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T:\Regulatory Accounting Services\Kentucky - Base Cases\2023 KY Rate Case - March 31 Test Year\Adjustments\Payroll and incentives\Supplement\"/>
    </mc:Choice>
  </mc:AlternateContent>
  <xr:revisionPtr revIDLastSave="0" documentId="13_ncr:1_{DEC4C9DF-8663-4B66-B6CD-3C63D19534CD}" xr6:coauthVersionLast="47" xr6:coauthVersionMax="47" xr10:uidLastSave="{00000000-0000-0000-0000-000000000000}"/>
  <bookViews>
    <workbookView xWindow="-28920" yWindow="-1785" windowWidth="29040" windowHeight="17520" tabRatio="711" xr2:uid="{5B5AA658-1D12-46F7-B2C9-F5AAE33E533A}"/>
  </bookViews>
  <sheets>
    <sheet name="W28" sheetId="1" r:id="rId1"/>
    <sheet name="W30" sheetId="2" r:id="rId2"/>
    <sheet name="W31" sheetId="3" r:id="rId3"/>
    <sheet name="W27_W32_PG_1_of_1" sheetId="4" r:id="rId4"/>
    <sheet name="W28_PG_1_of_4" sheetId="5" r:id="rId5"/>
    <sheet name="W28_PG_2_of_4" sheetId="6" r:id="rId6"/>
    <sheet name="W28_PG_3_of_4" sheetId="7" r:id="rId7"/>
    <sheet name="W28_PG_4_of_4" sheetId="8" r:id="rId8"/>
    <sheet name="W31_PG_1_of_3" sheetId="9" r:id="rId9"/>
    <sheet name="W31_PG_2_of_3" sheetId="10" r:id="rId10"/>
    <sheet name="W31_PG_3_of_3" sheetId="11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xlnm._FilterDatabase" localSheetId="9" hidden="1">W31_PG_2_of_3!$A$6:$G$6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>'[35]Big Sandy Detail'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59]Energy Partners'!$B$2:$C$500</definedName>
    <definedName name="er" hidden="1">#REF!</definedName>
    <definedName name="Erlbacher1">#REF!</definedName>
    <definedName name="Erlbacher2">#REF!</definedName>
    <definedName name="ES">'[60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1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2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3]Master Tax Record Adj'!$AI:$AI</definedName>
    <definedName name="Fed_Depr_Adj">'[63]Master Tax Record Adj'!$AJ:$AJ</definedName>
    <definedName name="Fed_Resv_Adj">'[63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4]Current Invoice'!#REF!</definedName>
    <definedName name="FnOffset">[65]Setup!$B$82</definedName>
    <definedName name="ForecastResults">[66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7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8]Graph Data - Crew'!$C$33:$P$63</definedName>
    <definedName name="Hist3Yr_CrewProductivity">'[68]Graph Data - Crew'!$C$252:$P$282</definedName>
    <definedName name="Hist3Yr_DesignAccuracy">'[68]Graph Data - Design'!$C$33:$P$63</definedName>
    <definedName name="Hist3Yr_DistLaborCostPerASBHour">'[68]Graph Data - Monetization'!$C$252:$P$282</definedName>
    <definedName name="Hist3Yr_EngineeringProductivity">'[68]Graph Data - Design'!$C$252:$P$282</definedName>
    <definedName name="Hist3Yr_IncidentRate">'[68]Graph Data - Safety'!$C$33:$P$63</definedName>
    <definedName name="Hist3Yr_JobsiteAvailability">'[68]Graph Data - Crew'!$C$690:$P$720</definedName>
    <definedName name="Hist3Yr_JobsiteEfficiency">'[68]Graph Data - Crew'!$C$471:$P$501</definedName>
    <definedName name="Hist3Yr_MROCostPerOrder">'[68]Graph Data - MRO'!$C$252:$P$282</definedName>
    <definedName name="Hist3Yr_MROProductivity">'[68]Graph Data - MRO'!$C$33:$P$63</definedName>
    <definedName name="Hist3Yr_OTDistLine">'[68]Graph Data - Monetization'!$C$690:$P$720</definedName>
    <definedName name="Hist3Yr_OTEng">'[68]Graph Data - Monetization'!$C$909:$P$939</definedName>
    <definedName name="Hist3Yr_OTMRO">'[68]Graph Data - Monetization'!$C$1128:$P$1158</definedName>
    <definedName name="Hist3Yr_OverheadContractorLabor">'[68]Graph Data - Monetization'!$C$471:$P$501</definedName>
    <definedName name="Hist3Yr_SeverityRate">'[68]Graph Data - Safety'!$C$252:$P$282</definedName>
    <definedName name="Hist3Yr_TotalDistCostPerASBHour">'[68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5]Setup!$E$12</definedName>
    <definedName name="INCOME_BEFORE_TAXES">'[69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0]Consdg IS'!#REF!</definedName>
    <definedName name="IS_Qtr">'[70]Consdg IS'!#REF!</definedName>
    <definedName name="IsColHidden" hidden="1">FALSE</definedName>
    <definedName name="ISFn">[65]Setup!$E$8</definedName>
    <definedName name="ISFnDescr">[65]Setup!$G$8</definedName>
    <definedName name="IsLTMColHidden" hidden="1">FALSE</definedName>
    <definedName name="ISMo">[65]Setup!$E$10</definedName>
    <definedName name="ISYr">[65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1]Jacumba - Renewables'!$B$9:$C$311</definedName>
    <definedName name="JAF">'[72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>[73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3]GAAP_BS2!#REF!</definedName>
    <definedName name="NonRegOffset">[65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>"V2005-07-31"</definedName>
    <definedName name="NvsAutoDrillOk">"VN"</definedName>
    <definedName name="NvsElapsedTime">0.000104166669188999</definedName>
    <definedName name="NvsEndTime">38513.5880671296</definedName>
    <definedName name="NvsInstanceHook">"""nvsMacro"""</definedName>
    <definedName name="NvsInstLang">"VENG"</definedName>
    <definedName name="NvsInstSpec">"%,FBUSINESS_UNIT,V1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0-06-01"</definedName>
    <definedName name="NvsPanelSetid">"VAEP"</definedName>
    <definedName name="NvsParentRef">"Sheet1!$$0"</definedName>
    <definedName name="NvsReqBU">"V100"</definedName>
    <definedName name="NvsReqBUOnly">"VN"</definedName>
    <definedName name="NvsTransLed">"VN"</definedName>
    <definedName name="NvsTree.GL_PRPT_CONS">"NNNNN"</definedName>
    <definedName name="NvsTreeASD">"V2005-07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1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6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8]Summary!#REF!</definedName>
    <definedName name="Q1_Q3_Sample">#REF!</definedName>
    <definedName name="Q2_Estimate">[61]PS_Query!$E$324</definedName>
    <definedName name="Q3_Estimate">[61]PS_Query!$E$325</definedName>
    <definedName name="Q4_Estimate">[61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89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1]PS_Query!$E$327</definedName>
    <definedName name="Renewables">'[90]Renewables '!$B$9:$C$239</definedName>
    <definedName name="Renewables_Consol">'[91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2]Retail '!$B$9:$C$350</definedName>
    <definedName name="Retained_Earnings">#REF!</definedName>
    <definedName name="Retire">'[93]2020 Retirements'!$1:$1048576</definedName>
    <definedName name="Rev_End">[94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5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6]WP_H9!$A$1:$Q$46</definedName>
    <definedName name="SCH_B1">[97]SCH_B1!$A$1:$G$30</definedName>
    <definedName name="SCH_B3">[97]SCH_B3!$A$1:$G$42</definedName>
    <definedName name="SCH_C2">[97]SCH_C2!$A$1:$G$42</definedName>
    <definedName name="SCH_D2">[97]SCH_D2!$A$1:$G$42</definedName>
    <definedName name="SCH_H2">[97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8]Table!$C$7:$D$218</definedName>
    <definedName name="SDI">#REF!</definedName>
    <definedName name="sds" hidden="1">[99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>[73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100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1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2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8]Summary!#REF!</definedName>
    <definedName name="TESTYEAR">#REF!</definedName>
    <definedName name="texla">#REF!</definedName>
    <definedName name="TextRefCopyRangeCount" hidden="1">5</definedName>
    <definedName name="ThisYr_ASBHrsPerFTE">'[68]Graph Data - Crew'!$C$2:$P$32</definedName>
    <definedName name="ThisYr_Backlog">'[68]Graph Data - Design'!$C$440:$P$470</definedName>
    <definedName name="ThisYr_CrewProductivity">'[68]Graph Data - Crew'!$C$221:$P$251</definedName>
    <definedName name="ThisYr_DesignAccuracy">'[68]Graph Data - Design'!$C$2:$P$32</definedName>
    <definedName name="ThisYr_DistLaborCostPerASBHour">'[68]Graph Data - Monetization'!$C$221:$P$251</definedName>
    <definedName name="ThisYr_EngineeringProductivity">'[68]Graph Data - Design'!$C$221:$P$251</definedName>
    <definedName name="ThisYr_IncidentRate">'[68]Graph Data - Safety'!$C$1:$P$32</definedName>
    <definedName name="ThisYr_JobsiteAvailability">'[68]Graph Data - Crew'!$C$659:$P$689</definedName>
    <definedName name="ThisYr_JobsiteEfficiency">'[68]Graph Data - Crew'!$C$440:$P$470</definedName>
    <definedName name="ThisYr_MROCostPerOrder">'[68]Graph Data - MRO'!$C$221:$P$251</definedName>
    <definedName name="ThisYr_MROProductivity">'[68]Graph Data - MRO'!$C$2:$P$32</definedName>
    <definedName name="ThisYr_OTDistLine">'[68]Graph Data - Monetization'!$C$659:$P$689</definedName>
    <definedName name="ThisYr_OTEng">'[68]Graph Data - Monetization'!$C$878:$P$908</definedName>
    <definedName name="ThisYr_OTMRO">'[68]Graph Data - Monetization'!$C$1097:$P$1127</definedName>
    <definedName name="ThisYr_OverheadContractorLabor">'[68]Graph Data - Monetization'!$C$440:$P$470</definedName>
    <definedName name="ThisYr_SeverityRate">'[68]Graph Data - Safety'!$C$221:$P$251</definedName>
    <definedName name="ThisYr_TotalDistCostPerASBHour">'[68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>#REF!</definedName>
    <definedName name="Total_119">'[103]TB BS Pivot'!$E$7:$E$252</definedName>
    <definedName name="Total_166">#REF!</definedName>
    <definedName name="Total_169">#REF!</definedName>
    <definedName name="Total_192">'[103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4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3]GAAP_BS2!#REF!</definedName>
    <definedName name="Trial_End">[73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6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5]SWIFT Summary'!$A$7</definedName>
    <definedName name="ValYearByLocInfo">[42]ValYearInfo!$A$13:$E$17</definedName>
    <definedName name="VarOM1Adder" hidden="1">'[26]Table 4 Operating Costs'!$L$8:$S$20</definedName>
    <definedName name="w">[88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6]Wind Dev'!$B$9:$C$300</definedName>
    <definedName name="workorder">#REF!</definedName>
    <definedName name="WORKSHEET">#REF!</definedName>
    <definedName name="WP_B9a">[107]WP_B9!$A$32:$U$66</definedName>
    <definedName name="WP_B9b">[107]WP_B9!#REF!</definedName>
    <definedName name="WP_G6">[107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_84ADAC68_0B9A_4C5D_9EB6_75866437195D_.wvu.FilterData" localSheetId="9" hidden="1">W31_PG_2_of_3!$A$6:$G$6</definedName>
    <definedName name="Z_E9A95073_CC85_43FF_8954_6BA03BCE080C_.wvu.FilterData" localSheetId="9" hidden="1">W31_PG_2_of_3!$A$6:$G$6</definedName>
    <definedName name="Zip">#REF!</definedName>
  </definedNames>
  <calcPr calcId="191029"/>
  <pivotCaches>
    <pivotCache cacheId="101" r:id="rId1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7" i="1" l="1"/>
  <c r="K56" i="1"/>
  <c r="K55" i="1"/>
  <c r="B58" i="6"/>
  <c r="G45" i="1"/>
  <c r="D45" i="1"/>
  <c r="C45" i="1"/>
  <c r="B12" i="11"/>
  <c r="B16" i="11" s="1"/>
  <c r="H16" i="9" s="1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H15" i="9"/>
  <c r="A9" i="9"/>
  <c r="A10" i="9" s="1"/>
  <c r="A11" i="9" s="1"/>
  <c r="A12" i="9" s="1"/>
  <c r="A13" i="9" s="1"/>
  <c r="A15" i="9" s="1"/>
  <c r="A16" i="9" s="1"/>
  <c r="A17" i="9" s="1"/>
  <c r="A18" i="9" s="1"/>
  <c r="A20" i="9" s="1"/>
  <c r="A21" i="9" s="1"/>
  <c r="A22" i="9" s="1"/>
  <c r="A24" i="9" s="1"/>
  <c r="A25" i="9" s="1"/>
  <c r="B32" i="8"/>
  <c r="B36" i="8" s="1"/>
  <c r="E31" i="8"/>
  <c r="E30" i="8"/>
  <c r="E29" i="8"/>
  <c r="E17" i="8"/>
  <c r="E16" i="8"/>
  <c r="E15" i="8"/>
  <c r="E14" i="8"/>
  <c r="E13" i="8"/>
  <c r="E12" i="8"/>
  <c r="E11" i="8"/>
  <c r="E10" i="8"/>
  <c r="E9" i="8"/>
  <c r="B59" i="7"/>
  <c r="C42" i="5"/>
  <c r="C41" i="5"/>
  <c r="C40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8" i="5"/>
  <c r="C17" i="5"/>
  <c r="C16" i="5"/>
  <c r="C15" i="5"/>
  <c r="C14" i="5"/>
  <c r="C13" i="5"/>
  <c r="C12" i="5"/>
  <c r="C11" i="5"/>
  <c r="C9" i="5"/>
  <c r="C44" i="5"/>
  <c r="A10" i="5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7" i="5" s="1"/>
  <c r="A48" i="5" s="1"/>
  <c r="J45" i="4"/>
  <c r="D45" i="4"/>
  <c r="E45" i="4" s="1"/>
  <c r="J43" i="4"/>
  <c r="D43" i="4"/>
  <c r="E43" i="4" s="1"/>
  <c r="J40" i="4"/>
  <c r="D40" i="4"/>
  <c r="J33" i="4"/>
  <c r="D33" i="4"/>
  <c r="E33" i="4" s="1"/>
  <c r="J22" i="4"/>
  <c r="K22" i="4" s="1"/>
  <c r="D22" i="4"/>
  <c r="E22" i="4" s="1"/>
  <c r="J20" i="4"/>
  <c r="K20" i="4" s="1"/>
  <c r="D20" i="4"/>
  <c r="E20" i="4" s="1"/>
  <c r="J19" i="4"/>
  <c r="K19" i="4" s="1"/>
  <c r="D19" i="4"/>
  <c r="E19" i="4" s="1"/>
  <c r="I52" i="4"/>
  <c r="C52" i="4"/>
  <c r="B52" i="4"/>
  <c r="F17" i="3"/>
  <c r="F18" i="3" s="1"/>
  <c r="A9" i="3"/>
  <c r="A10" i="3" s="1"/>
  <c r="A11" i="3" s="1"/>
  <c r="A12" i="3" s="1"/>
  <c r="A13" i="3" s="1"/>
  <c r="A15" i="3" s="1"/>
  <c r="A16" i="3" s="1"/>
  <c r="A17" i="3" s="1"/>
  <c r="A18" i="3" s="1"/>
  <c r="A20" i="3" s="1"/>
  <c r="A21" i="3" s="1"/>
  <c r="A22" i="3" s="1"/>
  <c r="A24" i="3" s="1"/>
  <c r="A25" i="3" s="1"/>
  <c r="A9" i="2"/>
  <c r="A10" i="2" s="1"/>
  <c r="A11" i="2" s="1"/>
  <c r="A12" i="2" s="1"/>
  <c r="A13" i="2" s="1"/>
  <c r="A15" i="2" s="1"/>
  <c r="A16" i="2" s="1"/>
  <c r="A18" i="2" s="1"/>
  <c r="A19" i="2" s="1"/>
  <c r="H44" i="1"/>
  <c r="E44" i="1"/>
  <c r="H43" i="1"/>
  <c r="E43" i="1"/>
  <c r="H42" i="1"/>
  <c r="E42" i="1"/>
  <c r="H41" i="1"/>
  <c r="E41" i="1"/>
  <c r="H40" i="1"/>
  <c r="E40" i="1"/>
  <c r="H39" i="1"/>
  <c r="E39" i="1"/>
  <c r="H38" i="1"/>
  <c r="E38" i="1"/>
  <c r="H37" i="1"/>
  <c r="E37" i="1"/>
  <c r="H36" i="1"/>
  <c r="E36" i="1"/>
  <c r="H35" i="1"/>
  <c r="E35" i="1"/>
  <c r="H34" i="1"/>
  <c r="E34" i="1"/>
  <c r="H33" i="1"/>
  <c r="E33" i="1"/>
  <c r="H32" i="1"/>
  <c r="E32" i="1"/>
  <c r="H31" i="1"/>
  <c r="E31" i="1"/>
  <c r="H30" i="1"/>
  <c r="E30" i="1"/>
  <c r="H29" i="1"/>
  <c r="E29" i="1"/>
  <c r="H28" i="1"/>
  <c r="E28" i="1"/>
  <c r="H27" i="1"/>
  <c r="E27" i="1"/>
  <c r="H26" i="1"/>
  <c r="E26" i="1"/>
  <c r="H25" i="1"/>
  <c r="E25" i="1"/>
  <c r="H24" i="1"/>
  <c r="E24" i="1"/>
  <c r="H23" i="1"/>
  <c r="E23" i="1"/>
  <c r="H22" i="1"/>
  <c r="E22" i="1"/>
  <c r="H21" i="1"/>
  <c r="E21" i="1"/>
  <c r="H20" i="1"/>
  <c r="E20" i="1"/>
  <c r="H19" i="1"/>
  <c r="E19" i="1"/>
  <c r="H18" i="1"/>
  <c r="E18" i="1"/>
  <c r="H17" i="1"/>
  <c r="E17" i="1"/>
  <c r="H16" i="1"/>
  <c r="E16" i="1"/>
  <c r="H15" i="1"/>
  <c r="E15" i="1"/>
  <c r="H14" i="1"/>
  <c r="E14" i="1"/>
  <c r="H13" i="1"/>
  <c r="E13" i="1"/>
  <c r="H12" i="1"/>
  <c r="E12" i="1"/>
  <c r="H11" i="1"/>
  <c r="E11" i="1"/>
  <c r="A11" i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7" i="1" s="1"/>
  <c r="A48" i="1" s="1"/>
  <c r="H10" i="1"/>
  <c r="E10" i="1"/>
  <c r="I13" i="1" l="1"/>
  <c r="J13" i="1" s="1"/>
  <c r="I12" i="1"/>
  <c r="J12" i="1" s="1"/>
  <c r="I16" i="1"/>
  <c r="J16" i="1" s="1"/>
  <c r="I44" i="1"/>
  <c r="J44" i="1" s="1"/>
  <c r="E32" i="8"/>
  <c r="I29" i="1"/>
  <c r="J29" i="1" s="1"/>
  <c r="I15" i="1"/>
  <c r="J15" i="1" s="1"/>
  <c r="I10" i="1"/>
  <c r="J10" i="1" s="1"/>
  <c r="I18" i="1"/>
  <c r="J18" i="1" s="1"/>
  <c r="I26" i="1"/>
  <c r="J26" i="1" s="1"/>
  <c r="I40" i="1"/>
  <c r="J40" i="1" s="1"/>
  <c r="I33" i="1"/>
  <c r="J33" i="1" s="1"/>
  <c r="I27" i="1"/>
  <c r="J27" i="1" s="1"/>
  <c r="I30" i="1"/>
  <c r="J30" i="1" s="1"/>
  <c r="I34" i="1"/>
  <c r="J34" i="1" s="1"/>
  <c r="I38" i="1"/>
  <c r="J38" i="1" s="1"/>
  <c r="I42" i="1"/>
  <c r="J42" i="1" s="1"/>
  <c r="I37" i="1"/>
  <c r="J37" i="1" s="1"/>
  <c r="I32" i="1"/>
  <c r="J32" i="1" s="1"/>
  <c r="I28" i="1"/>
  <c r="J28" i="1" s="1"/>
  <c r="I31" i="1"/>
  <c r="J31" i="1" s="1"/>
  <c r="I35" i="1"/>
  <c r="J35" i="1" s="1"/>
  <c r="I11" i="1"/>
  <c r="J11" i="1" s="1"/>
  <c r="I14" i="1"/>
  <c r="J14" i="1" s="1"/>
  <c r="I21" i="1"/>
  <c r="J21" i="1" s="1"/>
  <c r="I20" i="1"/>
  <c r="J20" i="1" s="1"/>
  <c r="I23" i="1"/>
  <c r="J23" i="1" s="1"/>
  <c r="I17" i="1"/>
  <c r="J17" i="1" s="1"/>
  <c r="E45" i="1"/>
  <c r="F10" i="3" s="1"/>
  <c r="I25" i="1"/>
  <c r="J25" i="1" s="1"/>
  <c r="I41" i="1"/>
  <c r="J41" i="1" s="1"/>
  <c r="H45" i="1"/>
  <c r="F11" i="2" s="1"/>
  <c r="I19" i="1"/>
  <c r="J19" i="1" s="1"/>
  <c r="I22" i="1"/>
  <c r="J22" i="1" s="1"/>
  <c r="I36" i="1"/>
  <c r="J36" i="1" s="1"/>
  <c r="I39" i="1"/>
  <c r="J39" i="1" s="1"/>
  <c r="I24" i="1"/>
  <c r="J24" i="1" s="1"/>
  <c r="I43" i="1"/>
  <c r="J43" i="1" s="1"/>
  <c r="C43" i="5"/>
  <c r="E40" i="4"/>
  <c r="C10" i="5"/>
  <c r="H52" i="4"/>
  <c r="K33" i="4"/>
  <c r="K45" i="4"/>
  <c r="K40" i="4"/>
  <c r="C39" i="5"/>
  <c r="C19" i="5"/>
  <c r="K43" i="4"/>
  <c r="B56" i="6"/>
  <c r="C32" i="6" s="1"/>
  <c r="H17" i="9"/>
  <c r="H18" i="9" s="1"/>
  <c r="E18" i="8"/>
  <c r="F10" i="2" l="1"/>
  <c r="F13" i="2" s="1"/>
  <c r="F16" i="2" s="1"/>
  <c r="F19" i="2" s="1"/>
  <c r="F23" i="2" s="1"/>
  <c r="J56" i="1" s="1"/>
  <c r="F11" i="3"/>
  <c r="F13" i="3" s="1"/>
  <c r="F20" i="3" s="1"/>
  <c r="F22" i="3" s="1"/>
  <c r="F25" i="3" s="1"/>
  <c r="F29" i="3" s="1"/>
  <c r="J57" i="1" s="1"/>
  <c r="D22" i="6"/>
  <c r="J45" i="1"/>
  <c r="J51" i="1" s="1"/>
  <c r="J52" i="1" s="1"/>
  <c r="I45" i="1"/>
  <c r="C53" i="6"/>
  <c r="C49" i="6"/>
  <c r="C45" i="6"/>
  <c r="C41" i="6"/>
  <c r="C37" i="6"/>
  <c r="C33" i="6"/>
  <c r="D55" i="6"/>
  <c r="D51" i="6"/>
  <c r="D47" i="6"/>
  <c r="D43" i="6"/>
  <c r="D39" i="6"/>
  <c r="D35" i="6"/>
  <c r="C55" i="6"/>
  <c r="C51" i="6"/>
  <c r="C47" i="6"/>
  <c r="C43" i="6"/>
  <c r="C39" i="6"/>
  <c r="D23" i="6"/>
  <c r="C19" i="6"/>
  <c r="D45" i="6"/>
  <c r="H35" i="6"/>
  <c r="D27" i="6"/>
  <c r="D25" i="6"/>
  <c r="C23" i="6"/>
  <c r="D37" i="6"/>
  <c r="D33" i="6"/>
  <c r="H31" i="6"/>
  <c r="H15" i="6"/>
  <c r="H13" i="6"/>
  <c r="D49" i="6"/>
  <c r="H39" i="6"/>
  <c r="D31" i="6"/>
  <c r="H19" i="6"/>
  <c r="H14" i="6"/>
  <c r="D53" i="6"/>
  <c r="H29" i="6"/>
  <c r="C26" i="6"/>
  <c r="H22" i="6"/>
  <c r="D17" i="6"/>
  <c r="D12" i="6"/>
  <c r="C10" i="6"/>
  <c r="C46" i="6"/>
  <c r="H26" i="6"/>
  <c r="D41" i="6"/>
  <c r="C34" i="6"/>
  <c r="D29" i="6"/>
  <c r="H27" i="6"/>
  <c r="H18" i="6"/>
  <c r="D15" i="6"/>
  <c r="D19" i="6"/>
  <c r="D8" i="6"/>
  <c r="C31" i="6"/>
  <c r="C15" i="6"/>
  <c r="H11" i="6"/>
  <c r="C27" i="6"/>
  <c r="H25" i="6"/>
  <c r="H23" i="6"/>
  <c r="D13" i="6"/>
  <c r="D11" i="6"/>
  <c r="D9" i="6"/>
  <c r="H51" i="6"/>
  <c r="H47" i="6"/>
  <c r="H43" i="6"/>
  <c r="C13" i="6"/>
  <c r="C11" i="6"/>
  <c r="C35" i="6"/>
  <c r="C25" i="6"/>
  <c r="D16" i="6"/>
  <c r="D28" i="6"/>
  <c r="C14" i="6"/>
  <c r="D24" i="6"/>
  <c r="D18" i="6"/>
  <c r="H24" i="6"/>
  <c r="H38" i="6"/>
  <c r="C17" i="6"/>
  <c r="C24" i="6"/>
  <c r="C18" i="6"/>
  <c r="D46" i="6"/>
  <c r="H55" i="6"/>
  <c r="D52" i="6"/>
  <c r="H28" i="6"/>
  <c r="H37" i="6"/>
  <c r="H42" i="6"/>
  <c r="C12" i="6"/>
  <c r="C22" i="6"/>
  <c r="C9" i="6"/>
  <c r="C54" i="6"/>
  <c r="C52" i="6"/>
  <c r="E52" i="6" s="1"/>
  <c r="D42" i="6"/>
  <c r="D48" i="6"/>
  <c r="C28" i="6"/>
  <c r="H32" i="6"/>
  <c r="H41" i="6"/>
  <c r="H46" i="6"/>
  <c r="H10" i="6"/>
  <c r="C38" i="6"/>
  <c r="C45" i="5"/>
  <c r="H20" i="6"/>
  <c r="H34" i="6"/>
  <c r="D36" i="6"/>
  <c r="D50" i="6"/>
  <c r="H33" i="6"/>
  <c r="C48" i="6"/>
  <c r="D38" i="6"/>
  <c r="D32" i="6"/>
  <c r="E32" i="6" s="1"/>
  <c r="H36" i="6"/>
  <c r="H50" i="6"/>
  <c r="C30" i="6"/>
  <c r="H9" i="6"/>
  <c r="C44" i="6"/>
  <c r="D20" i="6"/>
  <c r="H40" i="6"/>
  <c r="H54" i="6"/>
  <c r="C50" i="6"/>
  <c r="D54" i="6"/>
  <c r="C21" i="6"/>
  <c r="C40" i="6"/>
  <c r="D30" i="6"/>
  <c r="C16" i="6"/>
  <c r="H12" i="6"/>
  <c r="H44" i="6"/>
  <c r="H53" i="6"/>
  <c r="H17" i="6"/>
  <c r="D44" i="6"/>
  <c r="D40" i="6"/>
  <c r="D21" i="6"/>
  <c r="G55" i="6"/>
  <c r="G51" i="6"/>
  <c r="G47" i="6"/>
  <c r="G43" i="6"/>
  <c r="G39" i="6"/>
  <c r="G35" i="6"/>
  <c r="G31" i="6"/>
  <c r="G54" i="6"/>
  <c r="G50" i="6"/>
  <c r="G46" i="6"/>
  <c r="G42" i="6"/>
  <c r="G38" i="6"/>
  <c r="I38" i="6" s="1"/>
  <c r="G34" i="6"/>
  <c r="I34" i="6" s="1"/>
  <c r="G30" i="6"/>
  <c r="G26" i="6"/>
  <c r="G22" i="6"/>
  <c r="G18" i="6"/>
  <c r="G14" i="6"/>
  <c r="G10" i="6"/>
  <c r="D19" i="8"/>
  <c r="G53" i="6"/>
  <c r="G49" i="6"/>
  <c r="G45" i="6"/>
  <c r="G41" i="6"/>
  <c r="G37" i="6"/>
  <c r="E36" i="8"/>
  <c r="G40" i="6"/>
  <c r="G29" i="6"/>
  <c r="G52" i="6"/>
  <c r="G33" i="6"/>
  <c r="G44" i="6"/>
  <c r="G12" i="6"/>
  <c r="G11" i="6"/>
  <c r="G9" i="6"/>
  <c r="G16" i="6"/>
  <c r="G15" i="6"/>
  <c r="G13" i="6"/>
  <c r="G24" i="6"/>
  <c r="G48" i="6"/>
  <c r="G36" i="6"/>
  <c r="G27" i="6"/>
  <c r="G25" i="6"/>
  <c r="I25" i="6" s="1"/>
  <c r="G23" i="6"/>
  <c r="I23" i="6" s="1"/>
  <c r="G21" i="6"/>
  <c r="G19" i="6"/>
  <c r="G8" i="6"/>
  <c r="G20" i="6"/>
  <c r="G28" i="6"/>
  <c r="G32" i="6"/>
  <c r="G17" i="6"/>
  <c r="H52" i="6"/>
  <c r="C20" i="6"/>
  <c r="C8" i="6"/>
  <c r="H45" i="6"/>
  <c r="D10" i="6"/>
  <c r="D34" i="6"/>
  <c r="H8" i="6"/>
  <c r="H49" i="6"/>
  <c r="C36" i="6"/>
  <c r="D26" i="6"/>
  <c r="D14" i="6"/>
  <c r="H16" i="6"/>
  <c r="H48" i="6"/>
  <c r="H30" i="6"/>
  <c r="C29" i="6"/>
  <c r="H21" i="6"/>
  <c r="C42" i="6"/>
  <c r="E42" i="6" s="1"/>
  <c r="J55" i="1" l="1"/>
  <c r="J58" i="1" s="1"/>
  <c r="J59" i="1" s="1"/>
  <c r="H58" i="6"/>
  <c r="G58" i="6"/>
  <c r="C58" i="6"/>
  <c r="D58" i="6"/>
  <c r="E20" i="6"/>
  <c r="I31" i="6"/>
  <c r="K31" i="6" s="1"/>
  <c r="I26" i="6"/>
  <c r="G15" i="5" s="1"/>
  <c r="I17" i="6"/>
  <c r="K17" i="6" s="1"/>
  <c r="I14" i="6"/>
  <c r="K14" i="6" s="1"/>
  <c r="E13" i="6"/>
  <c r="F13" i="6" s="1"/>
  <c r="E23" i="6"/>
  <c r="D12" i="5" s="1"/>
  <c r="E12" i="5" s="1"/>
  <c r="E15" i="6"/>
  <c r="F15" i="6" s="1"/>
  <c r="E37" i="6"/>
  <c r="D26" i="5" s="1"/>
  <c r="E26" i="5" s="1"/>
  <c r="I20" i="6"/>
  <c r="I44" i="6"/>
  <c r="G33" i="5" s="1"/>
  <c r="I24" i="6"/>
  <c r="G13" i="5" s="1"/>
  <c r="E12" i="6"/>
  <c r="F12" i="6" s="1"/>
  <c r="I19" i="6"/>
  <c r="I28" i="6"/>
  <c r="G17" i="5" s="1"/>
  <c r="I35" i="6"/>
  <c r="G24" i="5" s="1"/>
  <c r="E43" i="6"/>
  <c r="F43" i="6" s="1"/>
  <c r="I36" i="6"/>
  <c r="K36" i="6" s="1"/>
  <c r="I12" i="6"/>
  <c r="K12" i="6" s="1"/>
  <c r="I41" i="6"/>
  <c r="G30" i="5" s="1"/>
  <c r="I54" i="6"/>
  <c r="K54" i="6" s="1"/>
  <c r="E44" i="6"/>
  <c r="E9" i="6"/>
  <c r="F9" i="6" s="1"/>
  <c r="E14" i="6"/>
  <c r="F14" i="6" s="1"/>
  <c r="E51" i="6"/>
  <c r="F51" i="6" s="1"/>
  <c r="E33" i="6"/>
  <c r="F33" i="6" s="1"/>
  <c r="I45" i="6"/>
  <c r="K45" i="6" s="1"/>
  <c r="E40" i="6"/>
  <c r="F40" i="6" s="1"/>
  <c r="E18" i="6"/>
  <c r="F18" i="6" s="1"/>
  <c r="E26" i="6"/>
  <c r="E19" i="6"/>
  <c r="F19" i="6" s="1"/>
  <c r="E45" i="6"/>
  <c r="F45" i="6" s="1"/>
  <c r="E35" i="6"/>
  <c r="I49" i="6"/>
  <c r="K49" i="6" s="1"/>
  <c r="I21" i="6"/>
  <c r="G10" i="5" s="1"/>
  <c r="I15" i="6"/>
  <c r="I29" i="6"/>
  <c r="G18" i="5" s="1"/>
  <c r="I40" i="6"/>
  <c r="K40" i="6" s="1"/>
  <c r="I42" i="6"/>
  <c r="J42" i="6" s="1"/>
  <c r="E38" i="6"/>
  <c r="J38" i="6" s="1"/>
  <c r="I32" i="6"/>
  <c r="J32" i="6" s="1"/>
  <c r="I37" i="6"/>
  <c r="I18" i="6"/>
  <c r="K18" i="6" s="1"/>
  <c r="I50" i="6"/>
  <c r="K50" i="6" s="1"/>
  <c r="E16" i="6"/>
  <c r="F16" i="6" s="1"/>
  <c r="E48" i="6"/>
  <c r="D37" i="5" s="1"/>
  <c r="E37" i="5" s="1"/>
  <c r="E54" i="6"/>
  <c r="D43" i="5" s="1"/>
  <c r="E43" i="5" s="1"/>
  <c r="E27" i="6"/>
  <c r="D16" i="5" s="1"/>
  <c r="E16" i="5" s="1"/>
  <c r="E47" i="6"/>
  <c r="F47" i="6" s="1"/>
  <c r="D21" i="5"/>
  <c r="E21" i="5" s="1"/>
  <c r="F32" i="6"/>
  <c r="I22" i="6"/>
  <c r="I30" i="6"/>
  <c r="E55" i="6"/>
  <c r="C56" i="6"/>
  <c r="E8" i="6"/>
  <c r="I13" i="6"/>
  <c r="I52" i="6"/>
  <c r="I53" i="6"/>
  <c r="K34" i="6"/>
  <c r="G23" i="5"/>
  <c r="I39" i="6"/>
  <c r="E24" i="6"/>
  <c r="E31" i="6"/>
  <c r="E41" i="6"/>
  <c r="E30" i="6"/>
  <c r="K21" i="6"/>
  <c r="G27" i="5"/>
  <c r="K38" i="6"/>
  <c r="I43" i="6"/>
  <c r="E50" i="6"/>
  <c r="E28" i="6"/>
  <c r="E17" i="6"/>
  <c r="F17" i="6" s="1"/>
  <c r="E25" i="6"/>
  <c r="J25" i="6" s="1"/>
  <c r="D56" i="6"/>
  <c r="I33" i="6"/>
  <c r="E21" i="6"/>
  <c r="E34" i="6"/>
  <c r="J34" i="6" s="1"/>
  <c r="E36" i="6"/>
  <c r="K23" i="6"/>
  <c r="G12" i="5"/>
  <c r="I16" i="6"/>
  <c r="I10" i="6"/>
  <c r="I47" i="6"/>
  <c r="E46" i="6"/>
  <c r="E49" i="6"/>
  <c r="I48" i="6"/>
  <c r="E22" i="6"/>
  <c r="F42" i="6"/>
  <c r="D31" i="5"/>
  <c r="E31" i="5" s="1"/>
  <c r="K25" i="6"/>
  <c r="G14" i="5"/>
  <c r="I9" i="6"/>
  <c r="I46" i="6"/>
  <c r="I51" i="6"/>
  <c r="E11" i="6"/>
  <c r="F11" i="6" s="1"/>
  <c r="E10" i="6"/>
  <c r="F10" i="6" s="1"/>
  <c r="E39" i="6"/>
  <c r="E53" i="6"/>
  <c r="I8" i="6"/>
  <c r="G56" i="6"/>
  <c r="E29" i="6"/>
  <c r="H56" i="6"/>
  <c r="I27" i="6"/>
  <c r="I11" i="6"/>
  <c r="I55" i="6"/>
  <c r="D41" i="5"/>
  <c r="E41" i="5" s="1"/>
  <c r="F52" i="6"/>
  <c r="K26" i="6" l="1"/>
  <c r="G9" i="5"/>
  <c r="I58" i="6"/>
  <c r="K24" i="6"/>
  <c r="F20" i="6"/>
  <c r="E58" i="6"/>
  <c r="K41" i="6"/>
  <c r="F37" i="6"/>
  <c r="J23" i="6"/>
  <c r="G20" i="5"/>
  <c r="D9" i="5"/>
  <c r="E9" i="5" s="1"/>
  <c r="F27" i="6"/>
  <c r="D27" i="5"/>
  <c r="E27" i="5" s="1"/>
  <c r="F48" i="6"/>
  <c r="F23" i="6"/>
  <c r="J35" i="6"/>
  <c r="J26" i="6"/>
  <c r="D29" i="5"/>
  <c r="E29" i="5" s="1"/>
  <c r="J19" i="6"/>
  <c r="J28" i="6"/>
  <c r="K19" i="6"/>
  <c r="J37" i="6"/>
  <c r="K32" i="6"/>
  <c r="F38" i="6"/>
  <c r="D40" i="5"/>
  <c r="E40" i="5" s="1"/>
  <c r="D32" i="5"/>
  <c r="E32" i="5" s="1"/>
  <c r="F35" i="6"/>
  <c r="J20" i="6"/>
  <c r="K28" i="6"/>
  <c r="D24" i="5"/>
  <c r="E24" i="5" s="1"/>
  <c r="K42" i="6"/>
  <c r="K20" i="6"/>
  <c r="K44" i="6"/>
  <c r="K37" i="6"/>
  <c r="J17" i="6"/>
  <c r="J44" i="6"/>
  <c r="G26" i="5"/>
  <c r="H26" i="5" s="1"/>
  <c r="I26" i="5" s="1"/>
  <c r="J12" i="6"/>
  <c r="J15" i="6"/>
  <c r="J14" i="6"/>
  <c r="G31" i="5"/>
  <c r="H31" i="5" s="1"/>
  <c r="I31" i="5" s="1"/>
  <c r="G39" i="5"/>
  <c r="J18" i="6"/>
  <c r="J21" i="6"/>
  <c r="D36" i="5"/>
  <c r="E36" i="5" s="1"/>
  <c r="D22" i="5"/>
  <c r="E22" i="5" s="1"/>
  <c r="G25" i="5"/>
  <c r="K15" i="6"/>
  <c r="D33" i="5"/>
  <c r="E33" i="5" s="1"/>
  <c r="G43" i="5"/>
  <c r="H43" i="5" s="1"/>
  <c r="I43" i="5" s="1"/>
  <c r="K35" i="6"/>
  <c r="F54" i="6"/>
  <c r="F44" i="6"/>
  <c r="D34" i="5"/>
  <c r="E34" i="5" s="1"/>
  <c r="J41" i="6"/>
  <c r="J40" i="6"/>
  <c r="K29" i="6"/>
  <c r="D15" i="5"/>
  <c r="E15" i="5" s="1"/>
  <c r="F26" i="6"/>
  <c r="G38" i="5"/>
  <c r="J54" i="6"/>
  <c r="G34" i="5"/>
  <c r="J45" i="6"/>
  <c r="G21" i="5"/>
  <c r="H21" i="5" s="1"/>
  <c r="I21" i="5" s="1"/>
  <c r="G29" i="5"/>
  <c r="K33" i="6"/>
  <c r="J33" i="6"/>
  <c r="G22" i="5"/>
  <c r="F31" i="6"/>
  <c r="D20" i="5"/>
  <c r="E20" i="5" s="1"/>
  <c r="F49" i="6"/>
  <c r="D38" i="5"/>
  <c r="E38" i="5" s="1"/>
  <c r="D25" i="5"/>
  <c r="E25" i="5" s="1"/>
  <c r="F36" i="6"/>
  <c r="K43" i="6"/>
  <c r="J43" i="6"/>
  <c r="G32" i="5"/>
  <c r="K39" i="6"/>
  <c r="J39" i="6"/>
  <c r="G28" i="5"/>
  <c r="K55" i="6"/>
  <c r="J55" i="6"/>
  <c r="G44" i="5"/>
  <c r="D19" i="5"/>
  <c r="E19" i="5" s="1"/>
  <c r="F30" i="6"/>
  <c r="K22" i="6"/>
  <c r="J22" i="6"/>
  <c r="G11" i="5"/>
  <c r="K8" i="6"/>
  <c r="I56" i="6"/>
  <c r="J8" i="6"/>
  <c r="J49" i="6"/>
  <c r="J31" i="6"/>
  <c r="E56" i="6"/>
  <c r="F8" i="6"/>
  <c r="F53" i="6"/>
  <c r="D42" i="5"/>
  <c r="E42" i="5" s="1"/>
  <c r="K9" i="6"/>
  <c r="J9" i="6"/>
  <c r="K47" i="6"/>
  <c r="J47" i="6"/>
  <c r="G36" i="5"/>
  <c r="K16" i="6"/>
  <c r="J16" i="6"/>
  <c r="F25" i="6"/>
  <c r="D14" i="5"/>
  <c r="E14" i="5" s="1"/>
  <c r="D11" i="5"/>
  <c r="E11" i="5" s="1"/>
  <c r="F22" i="6"/>
  <c r="F50" i="6"/>
  <c r="D39" i="5"/>
  <c r="E39" i="5" s="1"/>
  <c r="K13" i="6"/>
  <c r="J13" i="6"/>
  <c r="K46" i="6"/>
  <c r="G35" i="5"/>
  <c r="J46" i="6"/>
  <c r="F46" i="6"/>
  <c r="D35" i="5"/>
  <c r="E35" i="5" s="1"/>
  <c r="F29" i="6"/>
  <c r="D18" i="5"/>
  <c r="E18" i="5" s="1"/>
  <c r="J11" i="6"/>
  <c r="K11" i="6"/>
  <c r="J27" i="6"/>
  <c r="K27" i="6"/>
  <c r="G16" i="5"/>
  <c r="H16" i="5" s="1"/>
  <c r="I16" i="5" s="1"/>
  <c r="F39" i="6"/>
  <c r="D28" i="5"/>
  <c r="E28" i="5" s="1"/>
  <c r="H12" i="5"/>
  <c r="I12" i="5" s="1"/>
  <c r="F34" i="6"/>
  <c r="D23" i="5"/>
  <c r="E23" i="5" s="1"/>
  <c r="K53" i="6"/>
  <c r="J53" i="6"/>
  <c r="G42" i="5"/>
  <c r="J30" i="6"/>
  <c r="G19" i="5"/>
  <c r="K30" i="6"/>
  <c r="K51" i="6"/>
  <c r="J51" i="6"/>
  <c r="G40" i="5"/>
  <c r="K48" i="6"/>
  <c r="J48" i="6"/>
  <c r="G37" i="5"/>
  <c r="H37" i="5" s="1"/>
  <c r="I37" i="5" s="1"/>
  <c r="K10" i="6"/>
  <c r="J10" i="6"/>
  <c r="D13" i="5"/>
  <c r="E13" i="5" s="1"/>
  <c r="F24" i="6"/>
  <c r="J24" i="6"/>
  <c r="J50" i="6"/>
  <c r="J29" i="6"/>
  <c r="J36" i="6"/>
  <c r="F21" i="6"/>
  <c r="D10" i="5"/>
  <c r="E10" i="5" s="1"/>
  <c r="F28" i="6"/>
  <c r="D17" i="5"/>
  <c r="E17" i="5" s="1"/>
  <c r="F41" i="6"/>
  <c r="D30" i="5"/>
  <c r="E30" i="5" s="1"/>
  <c r="K52" i="6"/>
  <c r="J52" i="6"/>
  <c r="G41" i="5"/>
  <c r="H41" i="5" s="1"/>
  <c r="I41" i="5" s="1"/>
  <c r="F55" i="6"/>
  <c r="D44" i="5"/>
  <c r="E44" i="5" s="1"/>
  <c r="H34" i="5" l="1"/>
  <c r="I34" i="5" s="1"/>
  <c r="J34" i="5" s="1"/>
  <c r="J38" i="4" s="1"/>
  <c r="K38" i="4" s="1"/>
  <c r="K58" i="6"/>
  <c r="J58" i="6"/>
  <c r="H18" i="5"/>
  <c r="I18" i="5" s="1"/>
  <c r="F58" i="6"/>
  <c r="H40" i="5"/>
  <c r="I40" i="5" s="1"/>
  <c r="J40" i="5" s="1"/>
  <c r="J47" i="4" s="1"/>
  <c r="K47" i="4" s="1"/>
  <c r="H9" i="5"/>
  <c r="I9" i="5" s="1"/>
  <c r="D9" i="4" s="1"/>
  <c r="H27" i="5"/>
  <c r="I27" i="5" s="1"/>
  <c r="J27" i="5" s="1"/>
  <c r="J30" i="4" s="1"/>
  <c r="K30" i="4" s="1"/>
  <c r="H29" i="5"/>
  <c r="I29" i="5" s="1"/>
  <c r="J29" i="5" s="1"/>
  <c r="J32" i="4" s="1"/>
  <c r="K32" i="4" s="1"/>
  <c r="H24" i="5"/>
  <c r="I24" i="5" s="1"/>
  <c r="J24" i="5" s="1"/>
  <c r="J27" i="4" s="1"/>
  <c r="K27" i="4" s="1"/>
  <c r="H19" i="5"/>
  <c r="I19" i="5" s="1"/>
  <c r="H32" i="5"/>
  <c r="I32" i="5" s="1"/>
  <c r="J32" i="5" s="1"/>
  <c r="J36" i="4" s="1"/>
  <c r="K36" i="4" s="1"/>
  <c r="H36" i="5"/>
  <c r="I36" i="5" s="1"/>
  <c r="J36" i="5" s="1"/>
  <c r="J41" i="4" s="1"/>
  <c r="K41" i="4" s="1"/>
  <c r="H33" i="5"/>
  <c r="I33" i="5" s="1"/>
  <c r="J33" i="5" s="1"/>
  <c r="J37" i="4" s="1"/>
  <c r="K37" i="4" s="1"/>
  <c r="H22" i="5"/>
  <c r="I22" i="5" s="1"/>
  <c r="J22" i="5" s="1"/>
  <c r="J25" i="4" s="1"/>
  <c r="K25" i="4" s="1"/>
  <c r="G45" i="5"/>
  <c r="H38" i="5"/>
  <c r="I38" i="5" s="1"/>
  <c r="H13" i="5"/>
  <c r="I13" i="5" s="1"/>
  <c r="H35" i="5"/>
  <c r="I35" i="5" s="1"/>
  <c r="H42" i="5"/>
  <c r="I42" i="5" s="1"/>
  <c r="H20" i="5"/>
  <c r="I20" i="5" s="1"/>
  <c r="H15" i="5"/>
  <c r="I15" i="5" s="1"/>
  <c r="J15" i="5" s="1"/>
  <c r="J15" i="4" s="1"/>
  <c r="K15" i="4" s="1"/>
  <c r="H25" i="5"/>
  <c r="I25" i="5" s="1"/>
  <c r="J43" i="5"/>
  <c r="J50" i="4" s="1"/>
  <c r="K50" i="4" s="1"/>
  <c r="D50" i="4"/>
  <c r="E50" i="4" s="1"/>
  <c r="H14" i="5"/>
  <c r="I14" i="5" s="1"/>
  <c r="J16" i="5"/>
  <c r="J16" i="4" s="1"/>
  <c r="K16" i="4" s="1"/>
  <c r="D16" i="4"/>
  <c r="E16" i="4" s="1"/>
  <c r="E45" i="5"/>
  <c r="H10" i="9" s="1"/>
  <c r="H28" i="5"/>
  <c r="I28" i="5" s="1"/>
  <c r="J12" i="5"/>
  <c r="J12" i="4" s="1"/>
  <c r="K12" i="4" s="1"/>
  <c r="D12" i="4"/>
  <c r="E12" i="4" s="1"/>
  <c r="J56" i="6"/>
  <c r="D45" i="5"/>
  <c r="H17" i="5"/>
  <c r="I17" i="5" s="1"/>
  <c r="F56" i="6"/>
  <c r="K56" i="6"/>
  <c r="H30" i="5"/>
  <c r="I30" i="5" s="1"/>
  <c r="J37" i="5"/>
  <c r="J42" i="4" s="1"/>
  <c r="K42" i="4" s="1"/>
  <c r="D42" i="4"/>
  <c r="E42" i="4" s="1"/>
  <c r="D29" i="4"/>
  <c r="E29" i="4" s="1"/>
  <c r="J26" i="5"/>
  <c r="J29" i="4" s="1"/>
  <c r="K29" i="4" s="1"/>
  <c r="H11" i="5"/>
  <c r="I11" i="5" s="1"/>
  <c r="H23" i="5"/>
  <c r="I23" i="5" s="1"/>
  <c r="H44" i="5"/>
  <c r="I44" i="5" s="1"/>
  <c r="J21" i="5"/>
  <c r="J24" i="4" s="1"/>
  <c r="K24" i="4" s="1"/>
  <c r="D24" i="4"/>
  <c r="E24" i="4" s="1"/>
  <c r="J31" i="5"/>
  <c r="J35" i="4" s="1"/>
  <c r="K35" i="4" s="1"/>
  <c r="D35" i="4"/>
  <c r="E35" i="4" s="1"/>
  <c r="J41" i="5"/>
  <c r="J48" i="4" s="1"/>
  <c r="K48" i="4" s="1"/>
  <c r="D48" i="4"/>
  <c r="E48" i="4" s="1"/>
  <c r="H39" i="5"/>
  <c r="H10" i="5"/>
  <c r="I10" i="5" s="1"/>
  <c r="D10" i="4" s="1"/>
  <c r="D38" i="4" l="1"/>
  <c r="E38" i="4" s="1"/>
  <c r="D32" i="4"/>
  <c r="E32" i="4" s="1"/>
  <c r="D47" i="4"/>
  <c r="E47" i="4" s="1"/>
  <c r="D41" i="4"/>
  <c r="E41" i="4" s="1"/>
  <c r="D27" i="4"/>
  <c r="E27" i="4" s="1"/>
  <c r="D30" i="4"/>
  <c r="E30" i="4" s="1"/>
  <c r="D25" i="4"/>
  <c r="E25" i="4" s="1"/>
  <c r="D37" i="4"/>
  <c r="E37" i="4" s="1"/>
  <c r="D36" i="4"/>
  <c r="E36" i="4" s="1"/>
  <c r="D15" i="4"/>
  <c r="E15" i="4" s="1"/>
  <c r="H45" i="5"/>
  <c r="H11" i="9" s="1"/>
  <c r="H13" i="9" s="1"/>
  <c r="H20" i="9" s="1"/>
  <c r="H22" i="9" s="1"/>
  <c r="J10" i="5"/>
  <c r="J10" i="4" s="1"/>
  <c r="K10" i="4" s="1"/>
  <c r="E10" i="4"/>
  <c r="J14" i="5"/>
  <c r="J14" i="4" s="1"/>
  <c r="K14" i="4" s="1"/>
  <c r="D14" i="4"/>
  <c r="E14" i="4" s="1"/>
  <c r="J28" i="5"/>
  <c r="J31" i="4" s="1"/>
  <c r="K31" i="4" s="1"/>
  <c r="D31" i="4"/>
  <c r="E31" i="4" s="1"/>
  <c r="J17" i="5"/>
  <c r="J17" i="4" s="1"/>
  <c r="K17" i="4" s="1"/>
  <c r="D17" i="4"/>
  <c r="E17" i="4" s="1"/>
  <c r="J11" i="5"/>
  <c r="J11" i="4" s="1"/>
  <c r="K11" i="4" s="1"/>
  <c r="D11" i="4"/>
  <c r="E11" i="4" s="1"/>
  <c r="J42" i="5"/>
  <c r="J49" i="4" s="1"/>
  <c r="K49" i="4" s="1"/>
  <c r="D49" i="4"/>
  <c r="E49" i="4" s="1"/>
  <c r="I39" i="5"/>
  <c r="I45" i="5" s="1"/>
  <c r="J13" i="5"/>
  <c r="J13" i="4" s="1"/>
  <c r="K13" i="4" s="1"/>
  <c r="D13" i="4"/>
  <c r="E13" i="4" s="1"/>
  <c r="D34" i="4"/>
  <c r="E34" i="4" s="1"/>
  <c r="J30" i="5"/>
  <c r="J34" i="4" s="1"/>
  <c r="K34" i="4" s="1"/>
  <c r="D51" i="4"/>
  <c r="E51" i="4" s="1"/>
  <c r="J44" i="5"/>
  <c r="J51" i="4" s="1"/>
  <c r="K51" i="4" s="1"/>
  <c r="J35" i="5"/>
  <c r="J39" i="4" s="1"/>
  <c r="K39" i="4" s="1"/>
  <c r="D39" i="4"/>
  <c r="E39" i="4" s="1"/>
  <c r="J38" i="5"/>
  <c r="J44" i="4" s="1"/>
  <c r="K44" i="4" s="1"/>
  <c r="D44" i="4"/>
  <c r="E44" i="4" s="1"/>
  <c r="J25" i="5"/>
  <c r="J28" i="4" s="1"/>
  <c r="K28" i="4" s="1"/>
  <c r="D28" i="4"/>
  <c r="E28" i="4" s="1"/>
  <c r="J20" i="5"/>
  <c r="J23" i="4" s="1"/>
  <c r="K23" i="4" s="1"/>
  <c r="D23" i="4"/>
  <c r="E23" i="4" s="1"/>
  <c r="J23" i="5"/>
  <c r="J26" i="4" s="1"/>
  <c r="K26" i="4" s="1"/>
  <c r="D26" i="4"/>
  <c r="E26" i="4" s="1"/>
  <c r="J19" i="5"/>
  <c r="J21" i="4" s="1"/>
  <c r="K21" i="4" s="1"/>
  <c r="D21" i="4"/>
  <c r="E21" i="4" s="1"/>
  <c r="J9" i="5"/>
  <c r="J18" i="5"/>
  <c r="J18" i="4" s="1"/>
  <c r="K18" i="4" s="1"/>
  <c r="D18" i="4"/>
  <c r="E18" i="4" s="1"/>
  <c r="J39" i="5" l="1"/>
  <c r="J46" i="4" s="1"/>
  <c r="K46" i="4" s="1"/>
  <c r="D46" i="4"/>
  <c r="E46" i="4" s="1"/>
  <c r="J9" i="4"/>
  <c r="H25" i="9"/>
  <c r="P17" i="4" s="1"/>
  <c r="P19" i="4" s="1"/>
  <c r="O17" i="4"/>
  <c r="O19" i="4" s="1"/>
  <c r="E9" i="4"/>
  <c r="J45" i="5" l="1"/>
  <c r="E52" i="4"/>
  <c r="D52" i="4"/>
  <c r="J52" i="4"/>
  <c r="K9" i="4"/>
  <c r="K52" i="4" s="1"/>
</calcChain>
</file>

<file path=xl/sharedStrings.xml><?xml version="1.0" encoding="utf-8"?>
<sst xmlns="http://schemas.openxmlformats.org/spreadsheetml/2006/main" count="630" uniqueCount="205">
  <si>
    <t>Kentucky Power Company</t>
  </si>
  <si>
    <t>KPCo Annualization of Payroll Expense Adjustment</t>
  </si>
  <si>
    <t>Test Year Ended March 31, 2023</t>
  </si>
  <si>
    <t>W28</t>
  </si>
  <si>
    <t>Line No.</t>
  </si>
  <si>
    <t>FERC Account</t>
  </si>
  <si>
    <t>Test Year Base Payroll</t>
  </si>
  <si>
    <t>Annualized Base as of Test Year End*</t>
  </si>
  <si>
    <t>Base Payroll Annualiztion Adjustment
(c-b)</t>
  </si>
  <si>
    <t>Annualized Base with Merit/General Increases as of Test Year End*</t>
  </si>
  <si>
    <t>Merit/General Increase Adjustment
(e-c)</t>
  </si>
  <si>
    <t>Total Base Payroll Adjustment
(b+d+f)</t>
  </si>
  <si>
    <t>KY Jurisdictional Factor - OML</t>
  </si>
  <si>
    <t>(a)</t>
  </si>
  <si>
    <t>(b)</t>
  </si>
  <si>
    <t>(c)</t>
  </si>
  <si>
    <t>(d)</t>
  </si>
  <si>
    <t>(e)</t>
  </si>
  <si>
    <t>(f)</t>
  </si>
  <si>
    <t>(g)</t>
  </si>
  <si>
    <t>(h)</t>
  </si>
  <si>
    <t>Grand Total</t>
  </si>
  <si>
    <t>Note: Changes to base payroll Excludes overtime, severance payments, incentive payments and other remunerations</t>
  </si>
  <si>
    <t>*Annual Rate Includes 50% of Mitchell</t>
  </si>
  <si>
    <t>Witness:</t>
  </si>
  <si>
    <t>H.M. Whitney</t>
  </si>
  <si>
    <t>KPCo Medicare Tax Expense Adjustment</t>
  </si>
  <si>
    <t>W30</t>
  </si>
  <si>
    <t>Description
(a)</t>
  </si>
  <si>
    <t>FERC Account
(b)</t>
  </si>
  <si>
    <t>Amount
(c)</t>
  </si>
  <si>
    <t>1</t>
  </si>
  <si>
    <t>Change in O&amp;M ICP Incentives</t>
  </si>
  <si>
    <t>Change in O&amp;M LTIP Incentives</t>
  </si>
  <si>
    <t>Annualization Adjustment of O&amp;M Base Payroll</t>
  </si>
  <si>
    <t>2023 O&amp;M Merit Increases</t>
  </si>
  <si>
    <t>2023 O&amp;M Merit Increases Effect on Overtime</t>
  </si>
  <si>
    <t>Change in O&amp;M Payroll</t>
  </si>
  <si>
    <t>Medicare Tax Rate</t>
  </si>
  <si>
    <t xml:space="preserve">Total Adjustment to Increase O&amp;M Expense for Medicare Tax </t>
  </si>
  <si>
    <t>KYJurisdictional Factor - OML</t>
  </si>
  <si>
    <t>KPSC Jurisdictional Adjustment to Increase O&amp;M Expense for Medicare Tax</t>
  </si>
  <si>
    <t>KPCo Social Security Tax Expense Adjustment</t>
  </si>
  <si>
    <t>W31</t>
  </si>
  <si>
    <t>2022 Salaries in Excess of Social Security Taxes (Adjusted for 50% Mitchell)</t>
  </si>
  <si>
    <t>2022 Salaries, Paid Overtime and other remunerations</t>
  </si>
  <si>
    <t>Percentage Not Subject to Social Security Tax</t>
  </si>
  <si>
    <t>Percentage of Salaries Subject to Social Security Tax</t>
  </si>
  <si>
    <t>Adjustment to O&amp;M Payroll Subject to Social Security Tax</t>
  </si>
  <si>
    <t>Social Security Tax Rate</t>
  </si>
  <si>
    <t>Total Adjustment to Increase O&amp;M Expense for Social Security Tax</t>
  </si>
  <si>
    <t>KPSC Jurisdictional Adjustment to Increase O&amp;M Expense for Social Security Tax</t>
  </si>
  <si>
    <t>W27-W32-Summary of Incentive Compensation &amp; Payroll Adjustments</t>
  </si>
  <si>
    <t>For the Twelve Months Ended March 31, 2023</t>
  </si>
  <si>
    <t>Total O&amp;M Payroll Adjustment</t>
  </si>
  <si>
    <t>Total KPSC Jurisdictional O&amp;M Payroll Adjustment</t>
  </si>
  <si>
    <t>FERC Accounts</t>
  </si>
  <si>
    <t>Incentive Comp. Adjustment</t>
  </si>
  <si>
    <t>OT Related to Merit Increase Adj</t>
  </si>
  <si>
    <t>Total Base Payroll Adj</t>
  </si>
  <si>
    <t>Total Adjustment</t>
  </si>
  <si>
    <t>W27</t>
  </si>
  <si>
    <t>W29</t>
  </si>
  <si>
    <t>5000</t>
  </si>
  <si>
    <t>5010</t>
  </si>
  <si>
    <t>5020</t>
  </si>
  <si>
    <t>5050</t>
  </si>
  <si>
    <t>5060</t>
  </si>
  <si>
    <t>5100</t>
  </si>
  <si>
    <t>5110</t>
  </si>
  <si>
    <t>Total</t>
  </si>
  <si>
    <t>Total KPSC Jurisdictional</t>
  </si>
  <si>
    <t>5120</t>
  </si>
  <si>
    <t>Medicare Tax Expense</t>
  </si>
  <si>
    <t>5130</t>
  </si>
  <si>
    <t>Social Security Tax Expense</t>
  </si>
  <si>
    <t>5140</t>
  </si>
  <si>
    <t>W32</t>
  </si>
  <si>
    <t>Adj to Social Security Tax Base</t>
  </si>
  <si>
    <t>5370</t>
  </si>
  <si>
    <t>Grand Total (FERC Account 408)</t>
  </si>
  <si>
    <t>5460</t>
  </si>
  <si>
    <t>5600</t>
  </si>
  <si>
    <t>5620</t>
  </si>
  <si>
    <t>5660</t>
  </si>
  <si>
    <t>5710</t>
  </si>
  <si>
    <t>5800</t>
  </si>
  <si>
    <t>5830</t>
  </si>
  <si>
    <t>5840</t>
  </si>
  <si>
    <t>5850</t>
  </si>
  <si>
    <t>5860</t>
  </si>
  <si>
    <t>5870</t>
  </si>
  <si>
    <t>5880</t>
  </si>
  <si>
    <t>5900</t>
  </si>
  <si>
    <t>5920</t>
  </si>
  <si>
    <t>5930</t>
  </si>
  <si>
    <t>5940</t>
  </si>
  <si>
    <t>5950</t>
  </si>
  <si>
    <t>5960</t>
  </si>
  <si>
    <t>5970</t>
  </si>
  <si>
    <t>5980</t>
  </si>
  <si>
    <t>9010</t>
  </si>
  <si>
    <t>9020</t>
  </si>
  <si>
    <t>9030</t>
  </si>
  <si>
    <t>9070</t>
  </si>
  <si>
    <t>9080</t>
  </si>
  <si>
    <t>9100</t>
  </si>
  <si>
    <t>9200</t>
  </si>
  <si>
    <t>9220</t>
  </si>
  <si>
    <t>9260</t>
  </si>
  <si>
    <t>9280</t>
  </si>
  <si>
    <t>9302</t>
  </si>
  <si>
    <t>9350</t>
  </si>
  <si>
    <t>W28-KPCo Annualization of Payroll Expense Adjustment</t>
  </si>
  <si>
    <t>With Formula Links to Support</t>
  </si>
  <si>
    <t>Annualized Base as of 3/31/23*</t>
  </si>
  <si>
    <t>Annualized Base with Merit/General Increases as of 3/31/23*</t>
  </si>
  <si>
    <t>*Annual Rate less 50% of Mitchell</t>
  </si>
  <si>
    <t>Summary of Adjustment to Base Payroll</t>
  </si>
  <si>
    <t>Annualized Base of Kentucky as of 3/31/23</t>
  </si>
  <si>
    <t>Annualized Base for 50% of Mitchell as of 3/31/23</t>
  </si>
  <si>
    <t>Annualized Base as of 3/31/23
(b+c)</t>
  </si>
  <si>
    <t>Annualization Adjustment
(e-b)</t>
  </si>
  <si>
    <t>Annualized Base of Kentucky with Merit/General Increases as of 3/31/23</t>
  </si>
  <si>
    <t>Annualized Base for 50% of Mitchell with Merit/General Increases as of 3/31/23</t>
  </si>
  <si>
    <t>Annualized Base with Merit/General Increases as of 3/31/23
(f+g)</t>
  </si>
  <si>
    <t>Merit/General Increase Adjustment
(h-d)</t>
  </si>
  <si>
    <t>Total Base Adjustment
(h-a)</t>
  </si>
  <si>
    <t>(i)</t>
  </si>
  <si>
    <t>1070</t>
  </si>
  <si>
    <t>1080</t>
  </si>
  <si>
    <t>1520</t>
  </si>
  <si>
    <t>1630</t>
  </si>
  <si>
    <t>1830</t>
  </si>
  <si>
    <t>1840</t>
  </si>
  <si>
    <t>1850</t>
  </si>
  <si>
    <t>1860</t>
  </si>
  <si>
    <t>2420</t>
  </si>
  <si>
    <t>4261</t>
  </si>
  <si>
    <t>4264</t>
  </si>
  <si>
    <t>4265</t>
  </si>
  <si>
    <t>O&amp;M Portion</t>
  </si>
  <si>
    <t>Pivot of Test Year Base Payroll Data</t>
  </si>
  <si>
    <t>Pay Type</t>
  </si>
  <si>
    <t>Base</t>
  </si>
  <si>
    <t>Row Labels</t>
  </si>
  <si>
    <t>Sum of Allocated Monetary Amount</t>
  </si>
  <si>
    <t>Annualization of Payroll Expense Adjustment</t>
  </si>
  <si>
    <t>For the Test Year End 03/31/2023</t>
  </si>
  <si>
    <t>Pivot of Annual Base Rates by Salary Plan</t>
  </si>
  <si>
    <t>AsOfDate</t>
  </si>
  <si>
    <t>Salary Plan</t>
  </si>
  <si>
    <t>Sum of ANNUAL_RT</t>
  </si>
  <si>
    <t>Date of Merit/General Increase</t>
  </si>
  <si>
    <t>Increase %</t>
  </si>
  <si>
    <t>Base Rates Projected as of 3/31/2021</t>
  </si>
  <si>
    <t>N004</t>
  </si>
  <si>
    <t>N007</t>
  </si>
  <si>
    <t>SP20</t>
  </si>
  <si>
    <t>U004</t>
  </si>
  <si>
    <t>U036</t>
  </si>
  <si>
    <t>U051</t>
  </si>
  <si>
    <t>U052</t>
  </si>
  <si>
    <t>U056</t>
  </si>
  <si>
    <t>U057</t>
  </si>
  <si>
    <t>Mitchell Plant</t>
  </si>
  <si>
    <t>Mitchell</t>
  </si>
  <si>
    <t>Yes</t>
  </si>
  <si>
    <t>U026</t>
  </si>
  <si>
    <t>Annual Base Rates (Including 50% of Mitchell)</t>
  </si>
  <si>
    <t>Total Projected Base (Including 50% of Mitchell)</t>
  </si>
  <si>
    <t>W31-KPCo Social Security Tax Expense Adjustment</t>
  </si>
  <si>
    <t>Line</t>
  </si>
  <si>
    <t>Description</t>
  </si>
  <si>
    <t>Amount</t>
  </si>
  <si>
    <t>No.</t>
  </si>
  <si>
    <t xml:space="preserve">2023 O&amp;M Merit Increases Effect on Overtime </t>
  </si>
  <si>
    <t>2022 Salaries in Excess of Social Security Taxes (adj for 50% Mitchell)</t>
  </si>
  <si>
    <t>Total Adjustment to Decrease O&amp;M Expense for Social Security Tax (FERC Account 408)</t>
  </si>
  <si>
    <t>KPSC Jurisdictional Adjustment to Decrease O&amp;M Expense for Social Security Tax (FERC Account 408)</t>
  </si>
  <si>
    <t>Salaries above Social Security Limits for 2022</t>
  </si>
  <si>
    <t>Co</t>
  </si>
  <si>
    <t>Descr</t>
  </si>
  <si>
    <t>Year</t>
  </si>
  <si>
    <t>NLGrs YTD</t>
  </si>
  <si>
    <t>TaxGrs YTD</t>
  </si>
  <si>
    <t>Salaries over SS limit</t>
  </si>
  <si>
    <t>GL Unit</t>
  </si>
  <si>
    <t>E03</t>
  </si>
  <si>
    <t>110</t>
  </si>
  <si>
    <t>Count of Salaries over SS limit</t>
  </si>
  <si>
    <t>Sum of Salaries over SS limit2</t>
  </si>
  <si>
    <t>117</t>
  </si>
  <si>
    <t>Fiscal Year</t>
  </si>
  <si>
    <t>OT</t>
  </si>
  <si>
    <t>Other</t>
  </si>
  <si>
    <t>Incentive Payments</t>
  </si>
  <si>
    <t>Change as a % of KY Jurisdictional Requested Payroll Expense</t>
  </si>
  <si>
    <t>KPCO_R_KPSC_2_1_Attachment58_WPSectionV_Exhibit_2 - W30</t>
  </si>
  <si>
    <t>KPCO_R_KPSC_2_1_Attachment58_WPSectionV_Exhibit_2 - W28</t>
  </si>
  <si>
    <t>Change - W28</t>
  </si>
  <si>
    <t>Change - W30</t>
  </si>
  <si>
    <t>KPCO_R_KPSC_2_1_Attachment58_WPSectionV_Exhibit_2 - W31</t>
  </si>
  <si>
    <t>Change - W31</t>
  </si>
  <si>
    <t>Total Change - W28, W30, W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0.000;&quot;-&quot;#0.000;#0.000;_(@_)"/>
    <numFmt numFmtId="165" formatCode="#0;&quot;-&quot;#0;#0;_(@_)"/>
    <numFmt numFmtId="166" formatCode="* #,##0;* \(#,##0\);* &quot;—&quot;;_(@_)"/>
    <numFmt numFmtId="167" formatCode="&quot;$&quot;* #,##0_);&quot;$&quot;* \(#,##0\);&quot;$&quot;* &quot;—&quot;_);_(@_)"/>
    <numFmt numFmtId="168" formatCode="#0.00%;&quot;-&quot;#0.00%;#0.00%;_(@_)"/>
    <numFmt numFmtId="169" formatCode="* #,##0.000;* \(#,##0.000\);* &quot;—&quot;;_(@_)"/>
    <numFmt numFmtId="170" formatCode="#0.00_)%;\(#0.00\)%;&quot;—&quot;_)\%;_(@_)"/>
    <numFmt numFmtId="171" formatCode="_(* #,##0_);_(* \(#,##0\);_(* &quot;-&quot;??_);_(@_)"/>
    <numFmt numFmtId="172" formatCode="0.0%"/>
    <numFmt numFmtId="173" formatCode="0.000%"/>
    <numFmt numFmtId="174" formatCode="_(* #,##0.000_);_(* \(#,##0.000\);_(* &quot;-&quot;??_);_(@_)"/>
    <numFmt numFmtId="175" formatCode="#0"/>
  </numFmts>
  <fonts count="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theme="1"/>
      <name val="Tahoma"/>
      <family val="2"/>
    </font>
    <font>
      <b/>
      <sz val="11"/>
      <color theme="1"/>
      <name val="Tahoma"/>
      <family val="2"/>
    </font>
    <font>
      <b/>
      <sz val="10"/>
      <color theme="1"/>
      <name val="Tahoma"/>
      <family val="2"/>
    </font>
    <font>
      <sz val="10"/>
      <color theme="1"/>
      <name val="Arial"/>
      <family val="2"/>
    </font>
    <font>
      <sz val="12"/>
      <name val="Arial MT"/>
    </font>
    <font>
      <sz val="9"/>
      <name val="Arial"/>
      <family val="2"/>
    </font>
    <font>
      <sz val="9"/>
      <name val="Arial MT"/>
    </font>
    <font>
      <b/>
      <sz val="10"/>
      <name val="Arial Unicode MS"/>
    </font>
    <font>
      <sz val="10"/>
      <color rgb="FF000000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</fills>
  <borders count="30"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 tint="0.3999755851924192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6">
    <xf numFmtId="0" fontId="0" fillId="0" borderId="0"/>
    <xf numFmtId="0" fontId="3" fillId="0" borderId="0"/>
    <xf numFmtId="0" fontId="4" fillId="0" borderId="0" applyBorder="0">
      <alignment wrapText="1"/>
    </xf>
    <xf numFmtId="0" fontId="6" fillId="0" borderId="0"/>
    <xf numFmtId="0" fontId="8" fillId="0" borderId="0"/>
    <xf numFmtId="43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1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4">
    <xf numFmtId="0" fontId="0" fillId="0" borderId="0" xfId="0"/>
    <xf numFmtId="0" fontId="3" fillId="0" borderId="0" xfId="1"/>
    <xf numFmtId="0" fontId="4" fillId="0" borderId="3" xfId="1" applyFont="1" applyBorder="1" applyAlignment="1">
      <alignment horizontal="center" wrapText="1"/>
    </xf>
    <xf numFmtId="0" fontId="4" fillId="0" borderId="2" xfId="1" applyFont="1" applyBorder="1" applyAlignment="1">
      <alignment horizontal="center" wrapText="1"/>
    </xf>
    <xf numFmtId="0" fontId="4" fillId="0" borderId="4" xfId="1" applyFont="1" applyBorder="1" applyAlignment="1">
      <alignment wrapText="1"/>
    </xf>
    <xf numFmtId="164" fontId="4" fillId="0" borderId="5" xfId="1" applyNumberFormat="1" applyFont="1" applyBorder="1" applyAlignment="1">
      <alignment horizontal="center" wrapText="1"/>
    </xf>
    <xf numFmtId="0" fontId="4" fillId="0" borderId="6" xfId="1" applyFont="1" applyBorder="1" applyAlignment="1">
      <alignment horizontal="center" wrapText="1"/>
    </xf>
    <xf numFmtId="165" fontId="4" fillId="0" borderId="0" xfId="1" applyNumberFormat="1" applyFont="1" applyAlignment="1">
      <alignment horizontal="center" wrapText="1"/>
    </xf>
    <xf numFmtId="165" fontId="4" fillId="0" borderId="0" xfId="1" applyNumberFormat="1" applyFont="1" applyAlignment="1">
      <alignment wrapText="1"/>
    </xf>
    <xf numFmtId="166" fontId="4" fillId="0" borderId="0" xfId="1" applyNumberFormat="1" applyFont="1" applyAlignment="1">
      <alignment wrapText="1"/>
    </xf>
    <xf numFmtId="0" fontId="5" fillId="0" borderId="0" xfId="1" applyFont="1" applyAlignment="1">
      <alignment wrapText="1"/>
    </xf>
    <xf numFmtId="0" fontId="4" fillId="0" borderId="0" xfId="1" applyFont="1" applyAlignment="1">
      <alignment horizontal="center" wrapText="1"/>
    </xf>
    <xf numFmtId="0" fontId="4" fillId="0" borderId="0" xfId="1" applyFont="1" applyAlignment="1">
      <alignment wrapText="1"/>
    </xf>
    <xf numFmtId="0" fontId="4" fillId="0" borderId="0" xfId="1" applyFont="1" applyAlignment="1">
      <alignment horizontal="right" wrapText="1" indent="1"/>
    </xf>
    <xf numFmtId="165" fontId="4" fillId="0" borderId="0" xfId="1" applyNumberFormat="1" applyFont="1" applyAlignment="1">
      <alignment horizontal="right" wrapText="1" indent="1"/>
    </xf>
    <xf numFmtId="166" fontId="4" fillId="0" borderId="7" xfId="1" applyNumberFormat="1" applyFont="1" applyBorder="1" applyAlignment="1">
      <alignment wrapText="1"/>
    </xf>
    <xf numFmtId="168" fontId="4" fillId="0" borderId="0" xfId="1" applyNumberFormat="1" applyFont="1" applyAlignment="1">
      <alignment horizontal="right" wrapText="1"/>
    </xf>
    <xf numFmtId="169" fontId="4" fillId="0" borderId="7" xfId="1" applyNumberFormat="1" applyFont="1" applyBorder="1" applyAlignment="1">
      <alignment wrapText="1"/>
    </xf>
    <xf numFmtId="0" fontId="4" fillId="0" borderId="9" xfId="1" applyFont="1" applyBorder="1" applyAlignment="1">
      <alignment wrapText="1"/>
    </xf>
    <xf numFmtId="0" fontId="4" fillId="0" borderId="0" xfId="2">
      <alignment wrapText="1"/>
    </xf>
    <xf numFmtId="170" fontId="4" fillId="0" borderId="0" xfId="1" applyNumberFormat="1" applyFont="1" applyAlignment="1">
      <alignment horizontal="right" wrapText="1"/>
    </xf>
    <xf numFmtId="170" fontId="4" fillId="0" borderId="7" xfId="1" applyNumberFormat="1" applyFont="1" applyBorder="1" applyAlignment="1">
      <alignment horizontal="right" wrapText="1"/>
    </xf>
    <xf numFmtId="164" fontId="4" fillId="0" borderId="7" xfId="1" applyNumberFormat="1" applyFont="1" applyBorder="1" applyAlignment="1">
      <alignment horizontal="right" wrapText="1"/>
    </xf>
    <xf numFmtId="0" fontId="5" fillId="0" borderId="9" xfId="1" applyFont="1" applyBorder="1" applyAlignment="1">
      <alignment horizontal="right" wrapText="1"/>
    </xf>
    <xf numFmtId="0" fontId="7" fillId="0" borderId="0" xfId="3" applyFont="1"/>
    <xf numFmtId="0" fontId="6" fillId="0" borderId="0" xfId="3"/>
    <xf numFmtId="0" fontId="8" fillId="0" borderId="0" xfId="4"/>
    <xf numFmtId="0" fontId="6" fillId="0" borderId="0" xfId="3" applyAlignment="1">
      <alignment wrapText="1"/>
    </xf>
    <xf numFmtId="0" fontId="6" fillId="0" borderId="0" xfId="3" applyAlignment="1">
      <alignment horizontal="left" wrapText="1"/>
    </xf>
    <xf numFmtId="0" fontId="8" fillId="0" borderId="13" xfId="4" applyBorder="1" applyAlignment="1">
      <alignment horizontal="center" wrapText="1"/>
    </xf>
    <xf numFmtId="0" fontId="8" fillId="0" borderId="14" xfId="4" applyBorder="1" applyAlignment="1">
      <alignment horizontal="center"/>
    </xf>
    <xf numFmtId="0" fontId="8" fillId="0" borderId="15" xfId="4" applyBorder="1" applyAlignment="1">
      <alignment horizontal="left"/>
    </xf>
    <xf numFmtId="171" fontId="0" fillId="0" borderId="0" xfId="5" applyNumberFormat="1" applyFont="1" applyBorder="1"/>
    <xf numFmtId="171" fontId="8" fillId="0" borderId="16" xfId="4" applyNumberFormat="1" applyBorder="1"/>
    <xf numFmtId="171" fontId="0" fillId="0" borderId="16" xfId="5" applyNumberFormat="1" applyFont="1" applyBorder="1"/>
    <xf numFmtId="0" fontId="8" fillId="2" borderId="17" xfId="4" applyFill="1" applyBorder="1" applyAlignment="1">
      <alignment horizontal="center"/>
    </xf>
    <xf numFmtId="0" fontId="8" fillId="2" borderId="18" xfId="4" applyFill="1" applyBorder="1" applyAlignment="1">
      <alignment horizontal="center" wrapText="1"/>
    </xf>
    <xf numFmtId="0" fontId="8" fillId="0" borderId="10" xfId="4" applyBorder="1"/>
    <xf numFmtId="0" fontId="8" fillId="0" borderId="11" xfId="4" applyBorder="1"/>
    <xf numFmtId="0" fontId="8" fillId="0" borderId="15" xfId="4" applyBorder="1"/>
    <xf numFmtId="0" fontId="8" fillId="0" borderId="19" xfId="4" applyBorder="1"/>
    <xf numFmtId="0" fontId="8" fillId="0" borderId="20" xfId="4" applyBorder="1"/>
    <xf numFmtId="171" fontId="10" fillId="3" borderId="19" xfId="5" applyNumberFormat="1" applyFont="1" applyFill="1" applyBorder="1"/>
    <xf numFmtId="171" fontId="10" fillId="3" borderId="21" xfId="5" applyNumberFormat="1" applyFont="1" applyFill="1" applyBorder="1"/>
    <xf numFmtId="0" fontId="8" fillId="0" borderId="19" xfId="4" applyBorder="1" applyAlignment="1">
      <alignment horizontal="left"/>
    </xf>
    <xf numFmtId="171" fontId="8" fillId="0" borderId="21" xfId="4" applyNumberFormat="1" applyBorder="1"/>
    <xf numFmtId="0" fontId="10" fillId="3" borderId="19" xfId="4" applyFont="1" applyFill="1" applyBorder="1" applyAlignment="1">
      <alignment horizontal="left"/>
    </xf>
    <xf numFmtId="171" fontId="10" fillId="3" borderId="20" xfId="4" applyNumberFormat="1" applyFont="1" applyFill="1" applyBorder="1"/>
    <xf numFmtId="171" fontId="10" fillId="3" borderId="21" xfId="4" applyNumberFormat="1" applyFont="1" applyFill="1" applyBorder="1"/>
    <xf numFmtId="0" fontId="10" fillId="3" borderId="17" xfId="4" applyFont="1" applyFill="1" applyBorder="1" applyAlignment="1">
      <alignment horizontal="left"/>
    </xf>
    <xf numFmtId="171" fontId="10" fillId="3" borderId="22" xfId="5" applyNumberFormat="1" applyFont="1" applyFill="1" applyBorder="1"/>
    <xf numFmtId="171" fontId="10" fillId="3" borderId="18" xfId="5" applyNumberFormat="1" applyFont="1" applyFill="1" applyBorder="1"/>
    <xf numFmtId="0" fontId="8" fillId="0" borderId="0" xfId="4" applyAlignment="1">
      <alignment horizontal="center" wrapText="1"/>
    </xf>
    <xf numFmtId="0" fontId="8" fillId="0" borderId="14" xfId="4" applyBorder="1" applyAlignment="1">
      <alignment horizontal="center" wrapText="1"/>
    </xf>
    <xf numFmtId="171" fontId="8" fillId="0" borderId="0" xfId="4" applyNumberFormat="1"/>
    <xf numFmtId="0" fontId="10" fillId="0" borderId="0" xfId="4" applyFont="1"/>
    <xf numFmtId="0" fontId="11" fillId="0" borderId="0" xfId="6"/>
    <xf numFmtId="0" fontId="8" fillId="0" borderId="10" xfId="4" applyBorder="1" applyAlignment="1">
      <alignment horizontal="center" wrapText="1"/>
    </xf>
    <xf numFmtId="0" fontId="8" fillId="0" borderId="11" xfId="4" applyBorder="1" applyAlignment="1">
      <alignment horizontal="center" wrapText="1"/>
    </xf>
    <xf numFmtId="0" fontId="8" fillId="0" borderId="12" xfId="4" applyBorder="1" applyAlignment="1">
      <alignment horizontal="center" wrapText="1"/>
    </xf>
    <xf numFmtId="0" fontId="8" fillId="0" borderId="14" xfId="4" applyBorder="1" applyAlignment="1">
      <alignment wrapText="1"/>
    </xf>
    <xf numFmtId="0" fontId="8" fillId="0" borderId="19" xfId="4" applyBorder="1" applyAlignment="1">
      <alignment horizontal="center" wrapText="1"/>
    </xf>
    <xf numFmtId="0" fontId="8" fillId="0" borderId="20" xfId="4" applyBorder="1" applyAlignment="1">
      <alignment horizontal="center" wrapText="1"/>
    </xf>
    <xf numFmtId="0" fontId="8" fillId="0" borderId="21" xfId="4" applyBorder="1" applyAlignment="1">
      <alignment horizontal="center" wrapText="1"/>
    </xf>
    <xf numFmtId="0" fontId="8" fillId="0" borderId="14" xfId="4" applyBorder="1"/>
    <xf numFmtId="0" fontId="8" fillId="0" borderId="24" xfId="4" applyBorder="1"/>
    <xf numFmtId="43" fontId="0" fillId="0" borderId="0" xfId="5" applyFont="1" applyBorder="1"/>
    <xf numFmtId="0" fontId="10" fillId="0" borderId="14" xfId="4" applyFont="1" applyBorder="1"/>
    <xf numFmtId="43" fontId="10" fillId="0" borderId="20" xfId="5" applyFont="1" applyBorder="1"/>
    <xf numFmtId="0" fontId="8" fillId="0" borderId="0" xfId="4" applyAlignment="1">
      <alignment horizontal="center"/>
    </xf>
    <xf numFmtId="43" fontId="10" fillId="0" borderId="0" xfId="4" applyNumberFormat="1" applyFont="1"/>
    <xf numFmtId="43" fontId="0" fillId="0" borderId="0" xfId="5" applyFont="1"/>
    <xf numFmtId="0" fontId="8" fillId="4" borderId="23" xfId="4" applyFill="1" applyBorder="1"/>
    <xf numFmtId="43" fontId="0" fillId="4" borderId="23" xfId="5" applyFont="1" applyFill="1" applyBorder="1"/>
    <xf numFmtId="43" fontId="0" fillId="4" borderId="23" xfId="5" applyFont="1" applyFill="1" applyBorder="1" applyAlignment="1">
      <alignment wrapText="1"/>
    </xf>
    <xf numFmtId="0" fontId="8" fillId="0" borderId="23" xfId="4" applyBorder="1"/>
    <xf numFmtId="0" fontId="10" fillId="4" borderId="23" xfId="4" applyFont="1" applyFill="1" applyBorder="1"/>
    <xf numFmtId="14" fontId="8" fillId="0" borderId="0" xfId="4" applyNumberFormat="1"/>
    <xf numFmtId="14" fontId="8" fillId="4" borderId="23" xfId="4" applyNumberFormat="1" applyFill="1" applyBorder="1"/>
    <xf numFmtId="14" fontId="8" fillId="0" borderId="0" xfId="4" applyNumberFormat="1" applyAlignment="1">
      <alignment wrapText="1"/>
    </xf>
    <xf numFmtId="172" fontId="0" fillId="0" borderId="0" xfId="7" applyNumberFormat="1" applyFont="1"/>
    <xf numFmtId="0" fontId="8" fillId="0" borderId="0" xfId="4" applyAlignment="1">
      <alignment wrapText="1"/>
    </xf>
    <xf numFmtId="0" fontId="6" fillId="0" borderId="0" xfId="3" applyAlignment="1">
      <alignment horizontal="left" indent="1"/>
    </xf>
    <xf numFmtId="39" fontId="6" fillId="0" borderId="0" xfId="3" applyNumberFormat="1"/>
    <xf numFmtId="14" fontId="2" fillId="5" borderId="25" xfId="3" applyNumberFormat="1" applyFont="1" applyFill="1" applyBorder="1" applyAlignment="1">
      <alignment horizontal="left"/>
    </xf>
    <xf numFmtId="39" fontId="2" fillId="5" borderId="25" xfId="3" applyNumberFormat="1" applyFont="1" applyFill="1" applyBorder="1"/>
    <xf numFmtId="43" fontId="10" fillId="0" borderId="26" xfId="8" applyFont="1" applyBorder="1"/>
    <xf numFmtId="43" fontId="0" fillId="0" borderId="23" xfId="5" applyFont="1" applyFill="1" applyBorder="1"/>
    <xf numFmtId="173" fontId="0" fillId="0" borderId="0" xfId="7" applyNumberFormat="1" applyFont="1"/>
    <xf numFmtId="43" fontId="0" fillId="0" borderId="0" xfId="5" applyFont="1" applyFill="1"/>
    <xf numFmtId="44" fontId="10" fillId="0" borderId="26" xfId="9" applyFont="1" applyBorder="1"/>
    <xf numFmtId="44" fontId="10" fillId="0" borderId="27" xfId="9" applyFont="1" applyBorder="1"/>
    <xf numFmtId="44" fontId="10" fillId="0" borderId="27" xfId="4" applyNumberFormat="1" applyFont="1" applyBorder="1"/>
    <xf numFmtId="0" fontId="3" fillId="0" borderId="0" xfId="10"/>
    <xf numFmtId="0" fontId="12" fillId="0" borderId="0" xfId="11" applyAlignment="1">
      <alignment horizontal="center"/>
    </xf>
    <xf numFmtId="0" fontId="3" fillId="0" borderId="0" xfId="10" applyAlignment="1">
      <alignment horizontal="center"/>
    </xf>
    <xf numFmtId="0" fontId="13" fillId="0" borderId="0" xfId="11" applyFont="1" applyAlignment="1">
      <alignment horizontal="center"/>
    </xf>
    <xf numFmtId="49" fontId="3" fillId="0" borderId="0" xfId="11" applyNumberFormat="1" applyFont="1" applyAlignment="1">
      <alignment horizontal="center"/>
    </xf>
    <xf numFmtId="0" fontId="7" fillId="0" borderId="0" xfId="11" applyFont="1" applyAlignment="1">
      <alignment horizontal="center" wrapText="1"/>
    </xf>
    <xf numFmtId="0" fontId="13" fillId="0" borderId="0" xfId="10" applyFont="1" applyAlignment="1">
      <alignment horizontal="center" wrapText="1"/>
    </xf>
    <xf numFmtId="0" fontId="14" fillId="0" borderId="0" xfId="11" applyFont="1"/>
    <xf numFmtId="0" fontId="13" fillId="0" borderId="0" xfId="10" applyFont="1" applyAlignment="1">
      <alignment horizontal="center"/>
    </xf>
    <xf numFmtId="0" fontId="13" fillId="0" borderId="0" xfId="10" applyFont="1"/>
    <xf numFmtId="0" fontId="12" fillId="0" borderId="0" xfId="11"/>
    <xf numFmtId="42" fontId="3" fillId="0" borderId="0" xfId="11" applyNumberFormat="1" applyFont="1"/>
    <xf numFmtId="41" fontId="3" fillId="0" borderId="0" xfId="11" applyNumberFormat="1" applyFont="1"/>
    <xf numFmtId="171" fontId="3" fillId="0" borderId="20" xfId="12" applyNumberFormat="1" applyFont="1" applyBorder="1" applyProtection="1"/>
    <xf numFmtId="0" fontId="3" fillId="0" borderId="0" xfId="11" applyFont="1"/>
    <xf numFmtId="42" fontId="3" fillId="0" borderId="0" xfId="13" applyNumberFormat="1" applyFont="1" applyFill="1" applyBorder="1" applyProtection="1"/>
    <xf numFmtId="0" fontId="0" fillId="0" borderId="0" xfId="11" applyFont="1"/>
    <xf numFmtId="10" fontId="3" fillId="0" borderId="0" xfId="11" applyNumberFormat="1" applyFont="1"/>
    <xf numFmtId="42" fontId="3" fillId="0" borderId="0" xfId="10" applyNumberFormat="1"/>
    <xf numFmtId="37" fontId="3" fillId="0" borderId="0" xfId="11" applyNumberFormat="1" applyFont="1"/>
    <xf numFmtId="0" fontId="3" fillId="0" borderId="0" xfId="11" applyFont="1" applyAlignment="1">
      <alignment horizontal="right"/>
    </xf>
    <xf numFmtId="174" fontId="3" fillId="0" borderId="20" xfId="12" applyNumberFormat="1" applyFont="1" applyFill="1" applyBorder="1" applyProtection="1"/>
    <xf numFmtId="0" fontId="8" fillId="0" borderId="0" xfId="4" applyAlignment="1">
      <alignment horizontal="right"/>
    </xf>
    <xf numFmtId="43" fontId="8" fillId="0" borderId="0" xfId="8" applyFont="1"/>
    <xf numFmtId="49" fontId="15" fillId="6" borderId="29" xfId="3" applyNumberFormat="1" applyFont="1" applyFill="1" applyBorder="1"/>
    <xf numFmtId="43" fontId="15" fillId="6" borderId="29" xfId="8" applyFont="1" applyFill="1" applyBorder="1"/>
    <xf numFmtId="49" fontId="6" fillId="0" borderId="0" xfId="3" applyNumberFormat="1"/>
    <xf numFmtId="43" fontId="0" fillId="0" borderId="0" xfId="8" applyFont="1"/>
    <xf numFmtId="43" fontId="0" fillId="0" borderId="0" xfId="8" applyFont="1" applyAlignment="1">
      <alignment wrapText="1"/>
    </xf>
    <xf numFmtId="0" fontId="6" fillId="0" borderId="0" xfId="3" applyAlignment="1">
      <alignment horizontal="left"/>
    </xf>
    <xf numFmtId="0" fontId="16" fillId="0" borderId="0" xfId="3" applyFont="1"/>
    <xf numFmtId="175" fontId="16" fillId="0" borderId="0" xfId="3" applyNumberFormat="1" applyFont="1" applyAlignment="1">
      <alignment horizontal="left"/>
    </xf>
    <xf numFmtId="43" fontId="16" fillId="0" borderId="0" xfId="8" applyFont="1" applyFill="1" applyBorder="1"/>
    <xf numFmtId="0" fontId="16" fillId="0" borderId="0" xfId="3" applyFont="1" applyAlignment="1">
      <alignment horizontal="left"/>
    </xf>
    <xf numFmtId="0" fontId="3" fillId="0" borderId="0" xfId="1"/>
    <xf numFmtId="166" fontId="4" fillId="7" borderId="0" xfId="1" applyNumberFormat="1" applyFont="1" applyFill="1" applyAlignment="1">
      <alignment wrapText="1"/>
    </xf>
    <xf numFmtId="166" fontId="5" fillId="7" borderId="0" xfId="1" applyNumberFormat="1" applyFont="1" applyFill="1" applyAlignment="1">
      <alignment wrapText="1"/>
    </xf>
    <xf numFmtId="0" fontId="3" fillId="7" borderId="0" xfId="1" applyFill="1"/>
    <xf numFmtId="167" fontId="4" fillId="7" borderId="6" xfId="1" applyNumberFormat="1" applyFont="1" applyFill="1" applyBorder="1" applyAlignment="1">
      <alignment wrapText="1"/>
    </xf>
    <xf numFmtId="167" fontId="5" fillId="7" borderId="8" xfId="1" applyNumberFormat="1" applyFont="1" applyFill="1" applyBorder="1" applyAlignment="1">
      <alignment wrapText="1"/>
    </xf>
    <xf numFmtId="167" fontId="4" fillId="7" borderId="0" xfId="1" applyNumberFormat="1" applyFont="1" applyFill="1" applyAlignment="1">
      <alignment wrapText="1"/>
    </xf>
    <xf numFmtId="171" fontId="0" fillId="7" borderId="0" xfId="5" applyNumberFormat="1" applyFont="1" applyFill="1" applyBorder="1"/>
    <xf numFmtId="171" fontId="10" fillId="7" borderId="20" xfId="4" applyNumberFormat="1" applyFont="1" applyFill="1" applyBorder="1"/>
    <xf numFmtId="171" fontId="10" fillId="7" borderId="22" xfId="5" applyNumberFormat="1" applyFont="1" applyFill="1" applyBorder="1"/>
    <xf numFmtId="171" fontId="0" fillId="7" borderId="10" xfId="5" applyNumberFormat="1" applyFont="1" applyFill="1" applyBorder="1"/>
    <xf numFmtId="171" fontId="0" fillId="7" borderId="12" xfId="5" applyNumberFormat="1" applyFont="1" applyFill="1" applyBorder="1"/>
    <xf numFmtId="171" fontId="0" fillId="7" borderId="15" xfId="5" applyNumberFormat="1" applyFont="1" applyFill="1" applyBorder="1"/>
    <xf numFmtId="171" fontId="0" fillId="7" borderId="16" xfId="5" applyNumberFormat="1" applyFont="1" applyFill="1" applyBorder="1"/>
    <xf numFmtId="171" fontId="0" fillId="7" borderId="19" xfId="5" applyNumberFormat="1" applyFont="1" applyFill="1" applyBorder="1"/>
    <xf numFmtId="171" fontId="0" fillId="7" borderId="21" xfId="5" applyNumberFormat="1" applyFont="1" applyFill="1" applyBorder="1"/>
    <xf numFmtId="171" fontId="8" fillId="7" borderId="0" xfId="4" applyNumberFormat="1" applyFill="1"/>
    <xf numFmtId="171" fontId="10" fillId="7" borderId="0" xfId="4" applyNumberFormat="1" applyFont="1" applyFill="1"/>
    <xf numFmtId="43" fontId="0" fillId="7" borderId="24" xfId="5" applyFont="1" applyFill="1" applyBorder="1"/>
    <xf numFmtId="43" fontId="0" fillId="7" borderId="15" xfId="5" applyFont="1" applyFill="1" applyBorder="1"/>
    <xf numFmtId="43" fontId="10" fillId="7" borderId="14" xfId="5" applyFont="1" applyFill="1" applyBorder="1"/>
    <xf numFmtId="43" fontId="10" fillId="7" borderId="19" xfId="5" applyFont="1" applyFill="1" applyBorder="1"/>
    <xf numFmtId="0" fontId="8" fillId="7" borderId="0" xfId="4" applyFill="1"/>
    <xf numFmtId="43" fontId="10" fillId="7" borderId="0" xfId="4" applyNumberFormat="1" applyFont="1" applyFill="1"/>
    <xf numFmtId="43" fontId="8" fillId="7" borderId="0" xfId="4" applyNumberFormat="1" applyFill="1"/>
    <xf numFmtId="43" fontId="8" fillId="7" borderId="16" xfId="4" applyNumberFormat="1" applyFill="1" applyBorder="1"/>
    <xf numFmtId="43" fontId="10" fillId="7" borderId="20" xfId="5" applyFont="1" applyFill="1" applyBorder="1"/>
    <xf numFmtId="43" fontId="10" fillId="7" borderId="21" xfId="5" applyFont="1" applyFill="1" applyBorder="1"/>
    <xf numFmtId="0" fontId="8" fillId="7" borderId="0" xfId="4" applyFill="1" applyAlignment="1">
      <alignment horizontal="center"/>
    </xf>
    <xf numFmtId="43" fontId="8" fillId="7" borderId="24" xfId="4" applyNumberFormat="1" applyFill="1" applyBorder="1"/>
    <xf numFmtId="43" fontId="0" fillId="7" borderId="23" xfId="5" applyFont="1" applyFill="1" applyBorder="1"/>
    <xf numFmtId="43" fontId="10" fillId="7" borderId="23" xfId="5" applyFont="1" applyFill="1" applyBorder="1"/>
    <xf numFmtId="42" fontId="3" fillId="7" borderId="0" xfId="11" applyNumberFormat="1" applyFont="1" applyFill="1"/>
    <xf numFmtId="171" fontId="3" fillId="7" borderId="0" xfId="12" applyNumberFormat="1" applyFont="1" applyFill="1" applyBorder="1" applyProtection="1"/>
    <xf numFmtId="42" fontId="3" fillId="7" borderId="0" xfId="13" applyNumberFormat="1" applyFont="1" applyFill="1" applyBorder="1" applyProtection="1"/>
    <xf numFmtId="42" fontId="7" fillId="7" borderId="28" xfId="13" applyNumberFormat="1" applyFont="1" applyFill="1" applyBorder="1" applyProtection="1"/>
    <xf numFmtId="0" fontId="4" fillId="0" borderId="2" xfId="1" applyFont="1" applyBorder="1" applyAlignment="1">
      <alignment horizontal="center" wrapText="1"/>
    </xf>
    <xf numFmtId="0" fontId="4" fillId="0" borderId="5" xfId="1" applyFont="1" applyBorder="1" applyAlignment="1">
      <alignment horizontal="center" wrapText="1"/>
    </xf>
    <xf numFmtId="0" fontId="4" fillId="0" borderId="0" xfId="1" applyFont="1" applyAlignment="1">
      <alignment wrapText="1"/>
    </xf>
    <xf numFmtId="0" fontId="3" fillId="0" borderId="0" xfId="1"/>
    <xf numFmtId="0" fontId="4" fillId="0" borderId="0" xfId="1" applyFont="1" applyAlignment="1">
      <alignment horizontal="center" wrapText="1"/>
    </xf>
    <xf numFmtId="0" fontId="4" fillId="0" borderId="1" xfId="1" applyFont="1" applyBorder="1" applyAlignment="1">
      <alignment horizontal="center" wrapText="1"/>
    </xf>
    <xf numFmtId="0" fontId="10" fillId="3" borderId="17" xfId="4" applyFont="1" applyFill="1" applyBorder="1" applyAlignment="1">
      <alignment horizontal="left"/>
    </xf>
    <xf numFmtId="0" fontId="10" fillId="3" borderId="22" xfId="4" applyFont="1" applyFill="1" applyBorder="1" applyAlignment="1">
      <alignment horizontal="left"/>
    </xf>
    <xf numFmtId="0" fontId="7" fillId="0" borderId="0" xfId="3" applyFont="1" applyAlignment="1">
      <alignment wrapText="1"/>
    </xf>
    <xf numFmtId="0" fontId="7" fillId="0" borderId="0" xfId="3" applyFont="1"/>
    <xf numFmtId="0" fontId="9" fillId="2" borderId="10" xfId="4" applyFont="1" applyFill="1" applyBorder="1" applyAlignment="1">
      <alignment horizontal="center"/>
    </xf>
    <xf numFmtId="0" fontId="9" fillId="2" borderId="11" xfId="4" applyFont="1" applyFill="1" applyBorder="1" applyAlignment="1">
      <alignment horizontal="center"/>
    </xf>
    <xf numFmtId="0" fontId="9" fillId="2" borderId="12" xfId="4" applyFont="1" applyFill="1" applyBorder="1" applyAlignment="1">
      <alignment horizontal="center"/>
    </xf>
    <xf numFmtId="0" fontId="8" fillId="0" borderId="13" xfId="4" applyBorder="1" applyAlignment="1">
      <alignment horizontal="center" wrapText="1"/>
    </xf>
    <xf numFmtId="0" fontId="8" fillId="0" borderId="14" xfId="4" applyBorder="1" applyAlignment="1">
      <alignment horizontal="center" wrapText="1"/>
    </xf>
    <xf numFmtId="0" fontId="8" fillId="0" borderId="23" xfId="4" applyBorder="1" applyAlignment="1">
      <alignment horizontal="center" wrapText="1"/>
    </xf>
    <xf numFmtId="0" fontId="8" fillId="0" borderId="16" xfId="4" applyBorder="1" applyAlignment="1">
      <alignment horizontal="center" wrapText="1"/>
    </xf>
    <xf numFmtId="0" fontId="8" fillId="0" borderId="23" xfId="4" applyBorder="1" applyAlignment="1">
      <alignment horizontal="center"/>
    </xf>
    <xf numFmtId="0" fontId="8" fillId="0" borderId="0" xfId="4" applyAlignment="1">
      <alignment horizontal="left" wrapText="1"/>
    </xf>
    <xf numFmtId="14" fontId="8" fillId="0" borderId="0" xfId="4" applyNumberFormat="1" applyAlignment="1">
      <alignment horizontal="left" wrapText="1"/>
    </xf>
    <xf numFmtId="0" fontId="3" fillId="0" borderId="0" xfId="10" applyAlignment="1">
      <alignment horizontal="right"/>
    </xf>
    <xf numFmtId="0" fontId="7" fillId="0" borderId="0" xfId="11" applyFont="1" applyAlignment="1">
      <alignment horizontal="center"/>
    </xf>
    <xf numFmtId="0" fontId="13" fillId="0" borderId="0" xfId="10" applyFont="1" applyAlignment="1">
      <alignment horizontal="center"/>
    </xf>
    <xf numFmtId="0" fontId="7" fillId="0" borderId="0" xfId="1" applyFont="1"/>
    <xf numFmtId="171" fontId="3" fillId="0" borderId="0" xfId="1" applyNumberFormat="1"/>
    <xf numFmtId="171" fontId="3" fillId="0" borderId="0" xfId="14" applyNumberFormat="1" applyFont="1"/>
    <xf numFmtId="166" fontId="3" fillId="0" borderId="0" xfId="1" applyNumberFormat="1"/>
    <xf numFmtId="164" fontId="3" fillId="0" borderId="0" xfId="1" applyNumberFormat="1"/>
    <xf numFmtId="172" fontId="3" fillId="0" borderId="0" xfId="15" applyNumberFormat="1" applyFont="1"/>
    <xf numFmtId="167" fontId="3" fillId="0" borderId="0" xfId="1" applyNumberFormat="1"/>
    <xf numFmtId="171" fontId="3" fillId="0" borderId="22" xfId="1" applyNumberFormat="1" applyBorder="1"/>
  </cellXfs>
  <cellStyles count="16">
    <cellStyle name="Comma" xfId="14" builtinId="3"/>
    <cellStyle name="Comma 2" xfId="8" xr:uid="{05846581-5F81-4376-AB55-9C11483A4A9E}"/>
    <cellStyle name="Comma 3 2" xfId="5" xr:uid="{9DD5D1C7-0FE9-40F2-81C6-D0F36009DFC9}"/>
    <cellStyle name="Comma 3 2 2" xfId="12" xr:uid="{9C17F62D-1E00-4652-803F-1A2810C4F85A}"/>
    <cellStyle name="Currency 2 2" xfId="13" xr:uid="{D2CAC60A-4F06-40EC-970B-CF42B38311AB}"/>
    <cellStyle name="Currency 2 3" xfId="9" xr:uid="{85B432B9-3771-4724-BCD7-E194CF5F6EBE}"/>
    <cellStyle name="Normal" xfId="0" builtinId="0"/>
    <cellStyle name="Normal 10 2 2 2" xfId="1" xr:uid="{D896DBEF-3161-4485-AB0F-4F2057E82F12}"/>
    <cellStyle name="Normal 13" xfId="11" xr:uid="{CC214D13-4CBA-4A42-8841-0699673D6CCB}"/>
    <cellStyle name="Normal 135" xfId="6" xr:uid="{E0F96D67-67F3-4564-915D-621F1A6D947A}"/>
    <cellStyle name="Normal 2" xfId="3" xr:uid="{A5954892-25E7-4373-80AF-715ACCC08CA1}"/>
    <cellStyle name="Normal 2 2 2" xfId="10" xr:uid="{CB970196-0997-4935-8A3D-126C1A87B040}"/>
    <cellStyle name="Normal 3" xfId="4" xr:uid="{D83ACCC6-1FF0-4B87-926A-481E7C406748}"/>
    <cellStyle name="Percent" xfId="15" builtinId="5"/>
    <cellStyle name="Percent 2 2" xfId="7" xr:uid="{D2EA44BC-5EBD-4A5B-AD22-1E497A00DDCB}"/>
    <cellStyle name="Table (Normal)" xfId="2" xr:uid="{790F82E0-E119-4485-A3F5-AAE7F3497E86}"/>
  </cellStyles>
  <dxfs count="1">
    <dxf>
      <alignment wrapText="1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3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customXml" Target="../customXml/item1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pivotCacheDefinition" Target="pivotCache/pivotCacheDefinition1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theme" Target="theme/theme1.xml"/><Relationship Id="rId12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WPW/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%20Accounting%20Services/Kentucky%20-%20Base%20Cases/2020%20KY%20Rate%20Case%20-%20March%2031%20Test%20Year/Financials/2020_3%20FERC_BS1%20--%20Kentucky%20Power%20Corp%20Conso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01_Regulatory%20Services/02_Cases/2020%20Cases/01%202020-00174%20Base%20Rate%20Case/Adjustments/02_Scott%20Adjustments/LMS%20Worksheets/ADJS/ES%20BRR%20and%20Adjs/2017-00179/Base%20Revenue%20Calculation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